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4F54EC63-FDCE-C64F-99BE-A754C0A41087}" xr6:coauthVersionLast="47" xr6:coauthVersionMax="47" xr10:uidLastSave="{00000000-0000-0000-0000-000000000000}"/>
  <bookViews>
    <workbookView xWindow="0" yWindow="500" windowWidth="28800" windowHeight="16280" tabRatio="888"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2</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33" i="86" l="1"/>
  <c r="C33" i="86"/>
  <c r="D33" i="86" s="1"/>
  <c r="B34" i="86"/>
  <c r="C34" i="86"/>
  <c r="D34" i="86" s="1"/>
  <c r="B35" i="86"/>
  <c r="C35" i="86"/>
  <c r="D35" i="86" s="1"/>
  <c r="B36" i="86"/>
  <c r="C36" i="86"/>
  <c r="D36" i="86" s="1"/>
  <c r="B37" i="86"/>
  <c r="C37" i="86"/>
  <c r="D37" i="86" s="1"/>
  <c r="B38" i="86"/>
  <c r="C38" i="86"/>
  <c r="D38" i="86" s="1"/>
  <c r="B39" i="86"/>
  <c r="C39" i="86"/>
  <c r="D39" i="86"/>
  <c r="B40" i="86"/>
  <c r="C40" i="86"/>
  <c r="D40" i="86" s="1"/>
  <c r="B41" i="86"/>
  <c r="C41" i="86"/>
  <c r="D41" i="86"/>
  <c r="B42" i="86"/>
  <c r="C42" i="86"/>
  <c r="D42" i="86" s="1"/>
  <c r="B43" i="86"/>
  <c r="C43" i="86"/>
  <c r="D43" i="86" s="1"/>
  <c r="B44" i="86"/>
  <c r="C44" i="86"/>
  <c r="D44" i="86" s="1"/>
  <c r="B45" i="86"/>
  <c r="C45" i="86"/>
  <c r="D45" i="86" s="1"/>
  <c r="B46" i="86"/>
  <c r="C46" i="86"/>
  <c r="D46" i="86"/>
  <c r="B47" i="86"/>
  <c r="C47" i="86"/>
  <c r="D47" i="86"/>
  <c r="B48" i="86"/>
  <c r="C48" i="86"/>
  <c r="D48" i="86" s="1"/>
  <c r="B49" i="86"/>
  <c r="C49" i="86"/>
  <c r="D49" i="86"/>
  <c r="B50" i="86"/>
  <c r="C50" i="86"/>
  <c r="D50" i="86" s="1"/>
  <c r="B51" i="86"/>
  <c r="C51" i="86"/>
  <c r="D51" i="86" s="1"/>
  <c r="B52" i="86"/>
  <c r="C52" i="86"/>
  <c r="D52" i="86" s="1"/>
  <c r="B53" i="86"/>
  <c r="C53" i="86"/>
  <c r="D53" i="86" s="1"/>
  <c r="B54" i="86"/>
  <c r="C54" i="86"/>
  <c r="D54" i="86"/>
  <c r="B55" i="86"/>
  <c r="C55" i="86"/>
  <c r="D55" i="86"/>
  <c r="B56" i="86"/>
  <c r="C56" i="86"/>
  <c r="D56" i="86" s="1"/>
  <c r="B57" i="86"/>
  <c r="C57" i="86"/>
  <c r="D57" i="86"/>
  <c r="B58" i="86"/>
  <c r="C58" i="86"/>
  <c r="D58" i="86" s="1"/>
  <c r="B59" i="86"/>
  <c r="C59" i="86"/>
  <c r="D59" i="86" s="1"/>
  <c r="B60" i="86"/>
  <c r="C60" i="86"/>
  <c r="D60" i="86" s="1"/>
  <c r="B61" i="86"/>
  <c r="C61" i="86"/>
  <c r="D61" i="86"/>
  <c r="B62" i="86"/>
  <c r="C62" i="86"/>
  <c r="D62" i="86"/>
  <c r="B63" i="86"/>
  <c r="C63" i="86"/>
  <c r="D63" i="86"/>
  <c r="B64" i="86"/>
  <c r="C64" i="86"/>
  <c r="D64" i="86" s="1"/>
  <c r="B65" i="86"/>
  <c r="C65" i="86"/>
  <c r="D65" i="86"/>
  <c r="B66" i="86"/>
  <c r="C66" i="86"/>
  <c r="D66" i="86" s="1"/>
  <c r="B67" i="86"/>
  <c r="C67" i="86"/>
  <c r="D67" i="86" s="1"/>
  <c r="B68" i="86"/>
  <c r="C68" i="86"/>
  <c r="D68" i="86" s="1"/>
  <c r="B69" i="86"/>
  <c r="C69" i="86"/>
  <c r="D69" i="86"/>
  <c r="B70" i="86"/>
  <c r="C70" i="86"/>
  <c r="D70" i="86"/>
  <c r="B71" i="86"/>
  <c r="C71" i="86"/>
  <c r="D71" i="86"/>
  <c r="B72" i="86"/>
  <c r="C72" i="86"/>
  <c r="D72" i="86" s="1"/>
  <c r="B73" i="86"/>
  <c r="C73" i="86"/>
  <c r="D73" i="86"/>
  <c r="B74" i="86"/>
  <c r="C74" i="86"/>
  <c r="D74" i="86" s="1"/>
  <c r="B75" i="86"/>
  <c r="C75" i="86"/>
  <c r="D75" i="86" s="1"/>
  <c r="B76" i="86"/>
  <c r="C76" i="86"/>
  <c r="D76" i="86" s="1"/>
  <c r="B77" i="86"/>
  <c r="C77" i="86"/>
  <c r="D77" i="86"/>
  <c r="B78" i="86"/>
  <c r="C78" i="86"/>
  <c r="D78" i="86"/>
  <c r="B79" i="86"/>
  <c r="C79" i="86"/>
  <c r="D79" i="86"/>
  <c r="B80" i="86"/>
  <c r="C80" i="86"/>
  <c r="D80" i="86" s="1"/>
  <c r="B81" i="86"/>
  <c r="C81" i="86"/>
  <c r="D81" i="86"/>
  <c r="B82" i="86"/>
  <c r="C82" i="86"/>
  <c r="D82" i="86" s="1"/>
  <c r="B83" i="86"/>
  <c r="C83" i="86"/>
  <c r="D83" i="86" s="1"/>
  <c r="B84" i="86"/>
  <c r="C84" i="86"/>
  <c r="D84" i="86" s="1"/>
  <c r="B85" i="86"/>
  <c r="C85" i="86"/>
  <c r="D85" i="86"/>
  <c r="B86" i="86"/>
  <c r="C86" i="86"/>
  <c r="D86" i="86"/>
  <c r="B87" i="86"/>
  <c r="C87" i="86"/>
  <c r="D87" i="86"/>
  <c r="B88" i="86"/>
  <c r="C88" i="86"/>
  <c r="D88" i="86" s="1"/>
  <c r="B89" i="86"/>
  <c r="C89" i="86"/>
  <c r="D89" i="86"/>
  <c r="B90" i="86"/>
  <c r="C90" i="86"/>
  <c r="D90" i="86" s="1"/>
  <c r="B91" i="86"/>
  <c r="C91" i="86"/>
  <c r="D91" i="86" s="1"/>
  <c r="B92" i="86"/>
  <c r="C92" i="86"/>
  <c r="D92" i="86" s="1"/>
  <c r="B93" i="86"/>
  <c r="C93" i="86"/>
  <c r="D93" i="86"/>
  <c r="B94" i="86"/>
  <c r="C94" i="86"/>
  <c r="D94" i="86"/>
  <c r="B95" i="86"/>
  <c r="C95" i="86"/>
  <c r="D95" i="86"/>
  <c r="B96" i="86"/>
  <c r="C96" i="86"/>
  <c r="D96" i="86" s="1"/>
  <c r="B97" i="86"/>
  <c r="C97" i="86"/>
  <c r="D97" i="86"/>
  <c r="B98" i="86"/>
  <c r="C98" i="86"/>
  <c r="D98" i="86" s="1"/>
  <c r="B99" i="86"/>
  <c r="C99" i="86"/>
  <c r="D99" i="86" s="1"/>
  <c r="B100" i="86"/>
  <c r="C100" i="86"/>
  <c r="D100" i="86" s="1"/>
  <c r="B101" i="86"/>
  <c r="C101" i="86"/>
  <c r="D101" i="86"/>
  <c r="B102" i="86"/>
  <c r="C102" i="86"/>
  <c r="D102" i="86"/>
  <c r="B103" i="86"/>
  <c r="C103" i="86"/>
  <c r="D103" i="86"/>
  <c r="B104" i="86"/>
  <c r="C104" i="86"/>
  <c r="D104" i="86" s="1"/>
  <c r="B105" i="86"/>
  <c r="C105" i="86"/>
  <c r="D105" i="86"/>
  <c r="B106" i="86"/>
  <c r="C106" i="86"/>
  <c r="D106" i="86" s="1"/>
  <c r="B107" i="86"/>
  <c r="C107" i="86"/>
  <c r="D107" i="86" s="1"/>
  <c r="B108" i="86"/>
  <c r="C108" i="86"/>
  <c r="D108" i="86" s="1"/>
  <c r="B109" i="86"/>
  <c r="C109" i="86"/>
  <c r="D109" i="86"/>
  <c r="B110" i="86"/>
  <c r="C110" i="86"/>
  <c r="D110" i="86"/>
  <c r="B111" i="86"/>
  <c r="C111" i="86"/>
  <c r="D111" i="86"/>
  <c r="B112" i="86"/>
  <c r="C112" i="86"/>
  <c r="D112" i="86" s="1"/>
  <c r="B113" i="86"/>
  <c r="C113" i="86"/>
  <c r="D113" i="86"/>
  <c r="B114" i="86"/>
  <c r="C114" i="86"/>
  <c r="D114" i="86" s="1"/>
  <c r="B115" i="86"/>
  <c r="C115" i="86"/>
  <c r="D115" i="86" s="1"/>
  <c r="B116" i="86"/>
  <c r="C116" i="86"/>
  <c r="D116" i="86" s="1"/>
  <c r="B117" i="86"/>
  <c r="C117" i="86"/>
  <c r="D117" i="86"/>
  <c r="B118" i="86"/>
  <c r="C118" i="86"/>
  <c r="D118" i="86"/>
  <c r="B119" i="86"/>
  <c r="C119" i="86"/>
  <c r="D119" i="86"/>
  <c r="B120" i="86"/>
  <c r="C120" i="86"/>
  <c r="D120" i="86" s="1"/>
  <c r="B121" i="86"/>
  <c r="C121" i="86"/>
  <c r="D121" i="86"/>
  <c r="B122" i="86"/>
  <c r="C122" i="86"/>
  <c r="D122" i="86" s="1"/>
  <c r="B123" i="86"/>
  <c r="C123" i="86"/>
  <c r="D123" i="86" s="1"/>
  <c r="B124" i="86"/>
  <c r="C124" i="86"/>
  <c r="D124" i="86" s="1"/>
  <c r="B125" i="86"/>
  <c r="C125" i="86"/>
  <c r="D125" i="86"/>
  <c r="B126" i="86"/>
  <c r="C126" i="86"/>
  <c r="D126" i="86"/>
  <c r="B127" i="86"/>
  <c r="C127" i="86"/>
  <c r="D127" i="86"/>
  <c r="B128" i="86"/>
  <c r="C128" i="86"/>
  <c r="D128" i="86" s="1"/>
  <c r="B129" i="86"/>
  <c r="C129" i="86"/>
  <c r="D129" i="86"/>
  <c r="B130" i="86"/>
  <c r="C130" i="86"/>
  <c r="D130" i="86" s="1"/>
  <c r="B131" i="86"/>
  <c r="C131" i="86"/>
  <c r="D131" i="86" s="1"/>
  <c r="B132" i="86"/>
  <c r="C132" i="86"/>
  <c r="D132" i="86" s="1"/>
  <c r="B133" i="86"/>
  <c r="C133" i="86"/>
  <c r="D133" i="86"/>
  <c r="B134" i="86"/>
  <c r="C134" i="86"/>
  <c r="D134" i="86"/>
  <c r="B135" i="86"/>
  <c r="C135" i="86"/>
  <c r="D135" i="86"/>
  <c r="B136" i="86"/>
  <c r="C136" i="86"/>
  <c r="D136" i="86" s="1"/>
  <c r="B137" i="86"/>
  <c r="C137" i="86"/>
  <c r="D137" i="86"/>
  <c r="B138" i="86"/>
  <c r="C138" i="86"/>
  <c r="D138" i="86" s="1"/>
  <c r="B139" i="86"/>
  <c r="C139" i="86"/>
  <c r="D139" i="86" s="1"/>
  <c r="B140" i="86"/>
  <c r="C140" i="86"/>
  <c r="D140" i="86" s="1"/>
  <c r="B141" i="86"/>
  <c r="C141" i="86"/>
  <c r="D141" i="86"/>
  <c r="B142" i="86"/>
  <c r="C142" i="86"/>
  <c r="D142" i="86"/>
  <c r="B143" i="86"/>
  <c r="C143" i="86"/>
  <c r="D143" i="86"/>
  <c r="B144" i="86"/>
  <c r="C144" i="86"/>
  <c r="D144" i="86" s="1"/>
  <c r="B145" i="86"/>
  <c r="C145" i="86"/>
  <c r="D145" i="86"/>
  <c r="B146" i="86"/>
  <c r="C146" i="86"/>
  <c r="D146" i="86" s="1"/>
  <c r="B147" i="86"/>
  <c r="C147" i="86"/>
  <c r="D147" i="86" s="1"/>
  <c r="B148" i="86"/>
  <c r="C148" i="86"/>
  <c r="D148" i="86" s="1"/>
  <c r="B149" i="86"/>
  <c r="C149" i="86"/>
  <c r="D149" i="86"/>
  <c r="B150" i="86"/>
  <c r="C150" i="86"/>
  <c r="D150" i="86"/>
  <c r="B151" i="86"/>
  <c r="C151" i="86"/>
  <c r="D151" i="86"/>
  <c r="B152" i="86"/>
  <c r="C152" i="86"/>
  <c r="D152" i="86" s="1"/>
  <c r="B153" i="86"/>
  <c r="C153" i="86"/>
  <c r="D153" i="86"/>
  <c r="B154" i="86"/>
  <c r="C154" i="86"/>
  <c r="D154" i="86" s="1"/>
  <c r="B155" i="86"/>
  <c r="C155" i="86"/>
  <c r="D155" i="86" s="1"/>
  <c r="B156" i="86"/>
  <c r="C156" i="86"/>
  <c r="D156" i="86" s="1"/>
  <c r="B157" i="86"/>
  <c r="C157" i="86"/>
  <c r="D157" i="86"/>
  <c r="B158" i="86"/>
  <c r="C158" i="86"/>
  <c r="D158" i="86"/>
  <c r="B159" i="86"/>
  <c r="C159" i="86"/>
  <c r="D159" i="86"/>
  <c r="B160" i="86"/>
  <c r="C160" i="86"/>
  <c r="D160" i="86" s="1"/>
  <c r="B161" i="86"/>
  <c r="C161" i="86"/>
  <c r="D161" i="86"/>
  <c r="B162" i="86"/>
  <c r="C162" i="86"/>
  <c r="D162" i="86" s="1"/>
  <c r="B163" i="86"/>
  <c r="C163" i="86"/>
  <c r="D163" i="86" s="1"/>
  <c r="B164" i="86"/>
  <c r="C164" i="86"/>
  <c r="D164" i="86" s="1"/>
  <c r="B165" i="86"/>
  <c r="C165" i="86"/>
  <c r="D165" i="86"/>
  <c r="B166" i="86"/>
  <c r="C166" i="86"/>
  <c r="D166" i="86"/>
  <c r="B167" i="86"/>
  <c r="C167" i="86"/>
  <c r="D167" i="86"/>
  <c r="B168" i="86"/>
  <c r="C168" i="86"/>
  <c r="D168" i="86" s="1"/>
  <c r="B169" i="86"/>
  <c r="C169" i="86"/>
  <c r="D169" i="86"/>
  <c r="B170" i="86"/>
  <c r="C170" i="86"/>
  <c r="D170" i="86" s="1"/>
  <c r="B171" i="86"/>
  <c r="C171" i="86"/>
  <c r="D171" i="86" s="1"/>
  <c r="B172" i="86"/>
  <c r="C172" i="86"/>
  <c r="D172" i="86" s="1"/>
  <c r="B173" i="86"/>
  <c r="C173" i="86"/>
  <c r="D173" i="86"/>
  <c r="B174" i="86"/>
  <c r="C174" i="86"/>
  <c r="D174" i="86"/>
  <c r="B175" i="86"/>
  <c r="C175" i="86"/>
  <c r="D175" i="86"/>
  <c r="B176" i="86"/>
  <c r="C176" i="86"/>
  <c r="D176" i="86" s="1"/>
  <c r="B177" i="86"/>
  <c r="C177" i="86"/>
  <c r="D177" i="86"/>
  <c r="B178" i="86"/>
  <c r="C178" i="86"/>
  <c r="D178" i="86" s="1"/>
  <c r="B179" i="86"/>
  <c r="C179" i="86"/>
  <c r="D179" i="86" s="1"/>
  <c r="B180" i="86"/>
  <c r="C180" i="86"/>
  <c r="D180" i="86" s="1"/>
  <c r="B181" i="86"/>
  <c r="C181" i="86"/>
  <c r="D181" i="86"/>
  <c r="B182" i="86"/>
  <c r="C182" i="86"/>
  <c r="D182" i="86"/>
  <c r="B183" i="86"/>
  <c r="C183" i="86"/>
  <c r="D183" i="86"/>
  <c r="B184" i="86"/>
  <c r="C184" i="86"/>
  <c r="D184" i="86" s="1"/>
  <c r="B185" i="86"/>
  <c r="C185" i="86"/>
  <c r="D185" i="86"/>
  <c r="B186" i="86"/>
  <c r="C186" i="86"/>
  <c r="D186" i="86" s="1"/>
  <c r="B187" i="86"/>
  <c r="C187" i="86"/>
  <c r="D187" i="86" s="1"/>
  <c r="B188" i="86"/>
  <c r="C188" i="86"/>
  <c r="D188" i="86" s="1"/>
  <c r="B189" i="86"/>
  <c r="C189" i="86"/>
  <c r="D189" i="86"/>
  <c r="B190" i="86"/>
  <c r="C190" i="86"/>
  <c r="D190" i="86"/>
  <c r="B191" i="86"/>
  <c r="C191" i="86"/>
  <c r="D191" i="86"/>
  <c r="B192" i="86"/>
  <c r="C192" i="86"/>
  <c r="D192" i="86" s="1"/>
  <c r="B193" i="86"/>
  <c r="C193" i="86"/>
  <c r="D193" i="86"/>
  <c r="B194" i="86"/>
  <c r="C194" i="86"/>
  <c r="D194" i="86" s="1"/>
  <c r="B195" i="86"/>
  <c r="C195" i="86"/>
  <c r="D195" i="86" s="1"/>
  <c r="B196" i="86"/>
  <c r="C196" i="86"/>
  <c r="D196" i="86" s="1"/>
  <c r="B197" i="86"/>
  <c r="C197" i="86"/>
  <c r="D197" i="86"/>
  <c r="B198" i="86"/>
  <c r="C198" i="86"/>
  <c r="D198" i="86"/>
  <c r="B199" i="86"/>
  <c r="C199" i="86"/>
  <c r="D199" i="86"/>
  <c r="B200" i="86"/>
  <c r="C200" i="86"/>
  <c r="D200" i="86" s="1"/>
  <c r="B201" i="86"/>
  <c r="C201" i="86"/>
  <c r="D201" i="86"/>
  <c r="B202" i="86"/>
  <c r="C202" i="86"/>
  <c r="D202" i="86" s="1"/>
  <c r="B203" i="86"/>
  <c r="C203" i="86"/>
  <c r="D203" i="86" s="1"/>
  <c r="B204" i="86"/>
  <c r="C204" i="86"/>
  <c r="D204" i="86" s="1"/>
  <c r="B205" i="86"/>
  <c r="C205" i="86"/>
  <c r="D205" i="86"/>
  <c r="B206" i="86"/>
  <c r="C206" i="86"/>
  <c r="D206" i="86"/>
  <c r="B207" i="86"/>
  <c r="C207" i="86"/>
  <c r="D207" i="86"/>
  <c r="B208" i="86"/>
  <c r="C208" i="86"/>
  <c r="D208" i="86" s="1"/>
  <c r="B209" i="86"/>
  <c r="C209" i="86"/>
  <c r="D209" i="86"/>
  <c r="B210" i="86"/>
  <c r="C210" i="86"/>
  <c r="D210" i="86" s="1"/>
  <c r="B211" i="86"/>
  <c r="C211" i="86"/>
  <c r="D211" i="86" s="1"/>
  <c r="B212" i="86"/>
  <c r="C212" i="86"/>
  <c r="D212" i="86" s="1"/>
  <c r="B213" i="86"/>
  <c r="C213" i="86"/>
  <c r="D213" i="86"/>
  <c r="B214" i="86"/>
  <c r="C214" i="86"/>
  <c r="D214" i="86"/>
  <c r="B215" i="86"/>
  <c r="C215" i="86"/>
  <c r="D215" i="86"/>
  <c r="B216" i="86"/>
  <c r="C216" i="86"/>
  <c r="D216" i="86" s="1"/>
  <c r="B217" i="86"/>
  <c r="C217" i="86"/>
  <c r="D217" i="86"/>
  <c r="B218" i="86"/>
  <c r="C218" i="86"/>
  <c r="D218" i="86" s="1"/>
  <c r="B219" i="86"/>
  <c r="C219" i="86"/>
  <c r="D219" i="86" s="1"/>
  <c r="B220" i="86"/>
  <c r="C220" i="86"/>
  <c r="D220" i="86" s="1"/>
  <c r="B221" i="86"/>
  <c r="C221" i="86"/>
  <c r="D221" i="86"/>
  <c r="B222" i="86"/>
  <c r="C222" i="86"/>
  <c r="D222" i="86"/>
  <c r="B223" i="86"/>
  <c r="C223" i="86"/>
  <c r="D223" i="86"/>
  <c r="B224" i="86"/>
  <c r="C224" i="86"/>
  <c r="D224" i="86" s="1"/>
  <c r="B225" i="86"/>
  <c r="C225" i="86"/>
  <c r="D225" i="86"/>
  <c r="B226" i="86"/>
  <c r="C226" i="86"/>
  <c r="D226" i="86" s="1"/>
  <c r="B227" i="86"/>
  <c r="C227" i="86"/>
  <c r="D227" i="86" s="1"/>
  <c r="B228" i="86"/>
  <c r="C228" i="86"/>
  <c r="D228" i="86" s="1"/>
  <c r="B229" i="86"/>
  <c r="C229" i="86"/>
  <c r="D229" i="86"/>
  <c r="B230" i="86"/>
  <c r="C230" i="86"/>
  <c r="D230" i="86"/>
  <c r="B231" i="86"/>
  <c r="C231" i="86"/>
  <c r="D231" i="86"/>
  <c r="B232" i="86"/>
  <c r="C232" i="86"/>
  <c r="D232" i="86" s="1"/>
  <c r="B233" i="86"/>
  <c r="C233" i="86"/>
  <c r="D233" i="86"/>
  <c r="B234" i="86"/>
  <c r="C234" i="86"/>
  <c r="D234" i="86" s="1"/>
  <c r="B235" i="86"/>
  <c r="C235" i="86"/>
  <c r="D235" i="86" s="1"/>
  <c r="B236" i="86"/>
  <c r="C236" i="86"/>
  <c r="D236" i="86" s="1"/>
  <c r="B237" i="86"/>
  <c r="C237" i="86"/>
  <c r="D237" i="86"/>
  <c r="B238" i="86"/>
  <c r="C238" i="86"/>
  <c r="D238" i="86"/>
  <c r="B239" i="86"/>
  <c r="C239" i="86"/>
  <c r="D239" i="86"/>
  <c r="B240" i="86"/>
  <c r="C240" i="86"/>
  <c r="D240" i="86" s="1"/>
  <c r="B241" i="86"/>
  <c r="C241" i="86"/>
  <c r="D241" i="86"/>
  <c r="B242" i="86"/>
  <c r="C242" i="86"/>
  <c r="D242" i="86" s="1"/>
  <c r="B243" i="86"/>
  <c r="C243" i="86"/>
  <c r="D243" i="86" s="1"/>
  <c r="B244" i="86"/>
  <c r="C244" i="86"/>
  <c r="D244" i="86" s="1"/>
  <c r="B245" i="86"/>
  <c r="C245" i="86"/>
  <c r="D245" i="86"/>
  <c r="B246" i="86"/>
  <c r="C246" i="86"/>
  <c r="D246" i="86"/>
  <c r="B247" i="86"/>
  <c r="C247" i="86"/>
  <c r="D247" i="86"/>
  <c r="B248" i="86"/>
  <c r="C248" i="86"/>
  <c r="D248" i="86" s="1"/>
  <c r="B249" i="86"/>
  <c r="C249" i="86"/>
  <c r="D249" i="86"/>
  <c r="B250" i="86"/>
  <c r="C250" i="86"/>
  <c r="D250" i="86" s="1"/>
  <c r="B251" i="86"/>
  <c r="C251" i="86"/>
  <c r="D251" i="86" s="1"/>
  <c r="B252" i="86"/>
  <c r="C252" i="86"/>
  <c r="D252" i="86" s="1"/>
  <c r="B253" i="86"/>
  <c r="C253" i="86"/>
  <c r="D253" i="86"/>
  <c r="B254" i="86"/>
  <c r="C254" i="86"/>
  <c r="D254" i="86"/>
  <c r="B255" i="86"/>
  <c r="C255" i="86"/>
  <c r="D255" i="86"/>
  <c r="B256" i="86"/>
  <c r="C256" i="86"/>
  <c r="D256" i="86" s="1"/>
  <c r="B257" i="86"/>
  <c r="C257" i="86"/>
  <c r="D257" i="86"/>
  <c r="B258" i="86"/>
  <c r="C258" i="86"/>
  <c r="D258" i="86" s="1"/>
  <c r="B259" i="86"/>
  <c r="C259" i="86"/>
  <c r="D259" i="86" s="1"/>
  <c r="B260" i="86"/>
  <c r="C260" i="86"/>
  <c r="D260" i="86" s="1"/>
  <c r="B261" i="86"/>
  <c r="C261" i="86"/>
  <c r="D261" i="86"/>
  <c r="B262" i="86"/>
  <c r="C262" i="86"/>
  <c r="D262" i="86"/>
  <c r="B263" i="86"/>
  <c r="C263" i="86"/>
  <c r="D263" i="86"/>
  <c r="B264" i="86"/>
  <c r="C264" i="86"/>
  <c r="D264" i="86" s="1"/>
  <c r="B265" i="86"/>
  <c r="C265" i="86"/>
  <c r="D265" i="86"/>
  <c r="B266" i="86"/>
  <c r="C266" i="86"/>
  <c r="D266" i="86" s="1"/>
  <c r="B267" i="86"/>
  <c r="C267" i="86"/>
  <c r="D267" i="86" s="1"/>
  <c r="B268" i="86"/>
  <c r="C268" i="86"/>
  <c r="D268" i="86" s="1"/>
  <c r="B269" i="86"/>
  <c r="C269" i="86"/>
  <c r="D269" i="86"/>
  <c r="B270" i="86"/>
  <c r="C270" i="86"/>
  <c r="D270" i="86"/>
  <c r="B271" i="86"/>
  <c r="C271" i="86"/>
  <c r="D271" i="86"/>
  <c r="B272" i="86"/>
  <c r="C272" i="86"/>
  <c r="D272" i="86" s="1"/>
  <c r="B273" i="86"/>
  <c r="C273" i="86"/>
  <c r="D273" i="86"/>
  <c r="B274" i="86"/>
  <c r="C274" i="86"/>
  <c r="D274" i="86" s="1"/>
  <c r="B275" i="86"/>
  <c r="C275" i="86"/>
  <c r="D275" i="86" s="1"/>
  <c r="B276" i="86"/>
  <c r="C276" i="86"/>
  <c r="D276" i="86" s="1"/>
  <c r="B277" i="86"/>
  <c r="C277" i="86"/>
  <c r="D277" i="86"/>
  <c r="B278" i="86"/>
  <c r="C278" i="86"/>
  <c r="D278" i="86"/>
  <c r="B279" i="86"/>
  <c r="C279" i="86"/>
  <c r="D279" i="86"/>
  <c r="B280" i="86"/>
  <c r="C280" i="86"/>
  <c r="D280" i="86" s="1"/>
  <c r="B281" i="86"/>
  <c r="C281" i="86"/>
  <c r="D281" i="86"/>
  <c r="B282" i="86"/>
  <c r="C282" i="86"/>
  <c r="D282" i="86" s="1"/>
  <c r="B283" i="86"/>
  <c r="C283" i="86"/>
  <c r="D283" i="86" s="1"/>
  <c r="B284" i="86"/>
  <c r="C284" i="86"/>
  <c r="D284" i="86" s="1"/>
  <c r="B285" i="86"/>
  <c r="C285" i="86"/>
  <c r="D285" i="86"/>
  <c r="B286" i="86"/>
  <c r="C286" i="86"/>
  <c r="D286" i="86"/>
  <c r="B287" i="86"/>
  <c r="C287" i="86"/>
  <c r="D287" i="86"/>
  <c r="B288" i="86"/>
  <c r="C288" i="86"/>
  <c r="D288" i="86" s="1"/>
  <c r="B289" i="86"/>
  <c r="C289" i="86"/>
  <c r="D289" i="86"/>
  <c r="B290" i="86"/>
  <c r="C290" i="86"/>
  <c r="D290" i="86" s="1"/>
  <c r="B291" i="86"/>
  <c r="C291" i="86"/>
  <c r="D291" i="86" s="1"/>
  <c r="B292" i="86"/>
  <c r="C292" i="86"/>
  <c r="D292" i="86" s="1"/>
  <c r="B293" i="86"/>
  <c r="C293" i="86"/>
  <c r="D293" i="86"/>
  <c r="B294" i="86"/>
  <c r="C294" i="86"/>
  <c r="D294" i="86"/>
  <c r="B295" i="86"/>
  <c r="C295" i="86"/>
  <c r="D295" i="86"/>
  <c r="B296" i="86"/>
  <c r="C296" i="86"/>
  <c r="D296" i="86" s="1"/>
  <c r="B297" i="86"/>
  <c r="C297" i="86"/>
  <c r="D297" i="86"/>
  <c r="B298" i="86"/>
  <c r="C298" i="86"/>
  <c r="D298" i="86" s="1"/>
  <c r="B299" i="86"/>
  <c r="C299" i="86"/>
  <c r="D299" i="86" s="1"/>
  <c r="B300" i="86"/>
  <c r="C300" i="86"/>
  <c r="D300" i="86" s="1"/>
  <c r="B301" i="86"/>
  <c r="C301" i="86"/>
  <c r="D301" i="86"/>
  <c r="B302" i="86"/>
  <c r="C302" i="86"/>
  <c r="D302" i="86"/>
  <c r="B303" i="86"/>
  <c r="C303" i="86"/>
  <c r="D303" i="86"/>
  <c r="B304" i="86"/>
  <c r="C304" i="86"/>
  <c r="D304" i="86" s="1"/>
  <c r="B305" i="86"/>
  <c r="C305" i="86"/>
  <c r="D305" i="86"/>
  <c r="B306" i="86"/>
  <c r="C306" i="86"/>
  <c r="D306" i="86" s="1"/>
  <c r="B307" i="86"/>
  <c r="C307" i="86"/>
  <c r="D307" i="86" s="1"/>
  <c r="B308" i="86"/>
  <c r="C308" i="86"/>
  <c r="D308" i="86" s="1"/>
  <c r="B309" i="86"/>
  <c r="C309" i="86"/>
  <c r="D309" i="86"/>
  <c r="B310" i="86"/>
  <c r="C310" i="86"/>
  <c r="D310" i="86"/>
  <c r="B311" i="86"/>
  <c r="C311" i="86"/>
  <c r="D311" i="86"/>
  <c r="B312" i="86"/>
  <c r="C312" i="86"/>
  <c r="D312" i="86" s="1"/>
  <c r="B313" i="86"/>
  <c r="C313" i="86"/>
  <c r="D313" i="86"/>
  <c r="B314" i="86"/>
  <c r="C314" i="86"/>
  <c r="D314" i="86" s="1"/>
  <c r="B315" i="86"/>
  <c r="C315" i="86"/>
  <c r="D315" i="86" s="1"/>
  <c r="B316" i="86"/>
  <c r="C316" i="86"/>
  <c r="D316" i="86" s="1"/>
  <c r="B317" i="86"/>
  <c r="C317" i="86"/>
  <c r="D317" i="86"/>
  <c r="B318" i="86"/>
  <c r="C318" i="86"/>
  <c r="D318" i="86"/>
  <c r="B319" i="86"/>
  <c r="C319" i="86"/>
  <c r="D319" i="86"/>
  <c r="B320" i="86"/>
  <c r="C320" i="86"/>
  <c r="D320" i="86" s="1"/>
  <c r="B321" i="86"/>
  <c r="C321" i="86"/>
  <c r="D321" i="86"/>
  <c r="B322" i="86"/>
  <c r="C322" i="86"/>
  <c r="D322" i="86" s="1"/>
  <c r="B323" i="86"/>
  <c r="C323" i="86"/>
  <c r="D323" i="86" s="1"/>
  <c r="B324" i="86"/>
  <c r="C324" i="86"/>
  <c r="D324" i="86" s="1"/>
  <c r="B325" i="86"/>
  <c r="C325" i="86"/>
  <c r="D325" i="86"/>
  <c r="B326" i="86"/>
  <c r="C326" i="86"/>
  <c r="D326" i="86"/>
  <c r="B327" i="86"/>
  <c r="C327" i="86"/>
  <c r="D327" i="86"/>
  <c r="B328" i="86"/>
  <c r="C328" i="86"/>
  <c r="D328" i="86" s="1"/>
  <c r="B329" i="86"/>
  <c r="C329" i="86"/>
  <c r="D329" i="86"/>
  <c r="B330" i="86"/>
  <c r="C330" i="86"/>
  <c r="D330" i="86" s="1"/>
  <c r="B331" i="86"/>
  <c r="C331" i="86"/>
  <c r="D331" i="86" s="1"/>
  <c r="B332" i="86"/>
  <c r="C332" i="86"/>
  <c r="D332" i="86" s="1"/>
  <c r="B333" i="86"/>
  <c r="C333" i="86"/>
  <c r="D333" i="86"/>
  <c r="B334" i="86"/>
  <c r="C334" i="86"/>
  <c r="D334" i="86"/>
  <c r="B335" i="86"/>
  <c r="C335" i="86"/>
  <c r="D335" i="86"/>
  <c r="B336" i="86"/>
  <c r="C336" i="86"/>
  <c r="D336" i="86" s="1"/>
  <c r="B337" i="86"/>
  <c r="C337" i="86"/>
  <c r="D337" i="86"/>
  <c r="B338" i="86"/>
  <c r="C338" i="86"/>
  <c r="D338" i="86" s="1"/>
  <c r="B339" i="86"/>
  <c r="C339" i="86"/>
  <c r="D339" i="86" s="1"/>
  <c r="B340" i="86"/>
  <c r="C340" i="86"/>
  <c r="D340" i="86"/>
  <c r="B341" i="86"/>
  <c r="C341" i="86"/>
  <c r="D341" i="86"/>
  <c r="B342" i="86"/>
  <c r="C342" i="86"/>
  <c r="D342" i="86"/>
  <c r="B343" i="86"/>
  <c r="C343" i="86"/>
  <c r="D343" i="86"/>
  <c r="B344" i="86"/>
  <c r="C344" i="86"/>
  <c r="D344" i="86" s="1"/>
  <c r="B345" i="86"/>
  <c r="C345" i="86"/>
  <c r="D345" i="86"/>
  <c r="B346" i="86"/>
  <c r="C346" i="86"/>
  <c r="D346" i="86" s="1"/>
  <c r="B347" i="86"/>
  <c r="C347" i="86"/>
  <c r="D347" i="86" s="1"/>
  <c r="B348" i="86"/>
  <c r="C348" i="86"/>
  <c r="D348" i="86"/>
  <c r="B349" i="86"/>
  <c r="C349" i="86"/>
  <c r="D349" i="86"/>
  <c r="B350" i="86"/>
  <c r="C350" i="86"/>
  <c r="D350" i="86"/>
  <c r="B351" i="86"/>
  <c r="C351" i="86"/>
  <c r="D351" i="86"/>
  <c r="B352" i="86"/>
  <c r="C352" i="86"/>
  <c r="D352" i="86" s="1"/>
  <c r="B353" i="86"/>
  <c r="C353" i="86"/>
  <c r="D353" i="86"/>
  <c r="B354" i="86"/>
  <c r="C354" i="86"/>
  <c r="D354" i="86" s="1"/>
  <c r="B355" i="86"/>
  <c r="C355" i="86"/>
  <c r="D355" i="86" s="1"/>
  <c r="B356" i="86"/>
  <c r="C356" i="86"/>
  <c r="D356" i="86"/>
  <c r="B357" i="86"/>
  <c r="C357" i="86"/>
  <c r="D357" i="86"/>
  <c r="B358" i="86"/>
  <c r="C358" i="86"/>
  <c r="D358" i="86"/>
  <c r="B359" i="86"/>
  <c r="C359" i="86"/>
  <c r="D359" i="86"/>
  <c r="B360" i="86"/>
  <c r="C360" i="86"/>
  <c r="D360" i="86" s="1"/>
  <c r="B361" i="86"/>
  <c r="C361" i="86"/>
  <c r="D361" i="86"/>
  <c r="B362" i="86"/>
  <c r="C362" i="86"/>
  <c r="D362" i="86" s="1"/>
  <c r="B363" i="86"/>
  <c r="C363" i="86"/>
  <c r="D363" i="86" s="1"/>
  <c r="B364" i="86"/>
  <c r="C364" i="86"/>
  <c r="D364" i="86"/>
  <c r="B365" i="86"/>
  <c r="C365" i="86"/>
  <c r="D365" i="86"/>
  <c r="B366" i="86"/>
  <c r="C366" i="86"/>
  <c r="D366" i="86"/>
  <c r="B367" i="86"/>
  <c r="C367" i="86"/>
  <c r="D367" i="86"/>
  <c r="B368" i="86"/>
  <c r="C368" i="86"/>
  <c r="D368" i="86" s="1"/>
  <c r="B369" i="86"/>
  <c r="C369" i="86"/>
  <c r="D369" i="86"/>
  <c r="B370" i="86"/>
  <c r="C370" i="86"/>
  <c r="D370" i="86" s="1"/>
  <c r="B371" i="86"/>
  <c r="C371" i="86"/>
  <c r="D371" i="86" s="1"/>
  <c r="B372" i="86"/>
  <c r="C372" i="86"/>
  <c r="D372" i="86"/>
  <c r="B373" i="86"/>
  <c r="C373" i="86"/>
  <c r="D373" i="86"/>
  <c r="B374" i="86"/>
  <c r="C374" i="86"/>
  <c r="D374" i="86"/>
  <c r="B375" i="86"/>
  <c r="C375" i="86"/>
  <c r="D375" i="86"/>
  <c r="B376" i="86"/>
  <c r="C376" i="86"/>
  <c r="D376" i="86" s="1"/>
  <c r="B377" i="86"/>
  <c r="C377" i="86"/>
  <c r="D377" i="86"/>
  <c r="B378" i="86"/>
  <c r="C378" i="86"/>
  <c r="D378" i="86" s="1"/>
  <c r="B379" i="86"/>
  <c r="C379" i="86"/>
  <c r="D379" i="86" s="1"/>
  <c r="B380" i="86"/>
  <c r="C380" i="86"/>
  <c r="D380" i="86"/>
  <c r="B381" i="86"/>
  <c r="C381" i="86"/>
  <c r="D381" i="86"/>
  <c r="B382" i="86"/>
  <c r="C382" i="86"/>
  <c r="D382" i="86"/>
  <c r="B383" i="86"/>
  <c r="C383" i="86"/>
  <c r="D383" i="86"/>
  <c r="B384" i="86"/>
  <c r="C384" i="86"/>
  <c r="D384" i="86" s="1"/>
  <c r="B385" i="86"/>
  <c r="C385" i="86"/>
  <c r="D385" i="86"/>
  <c r="B386" i="86"/>
  <c r="C386" i="86"/>
  <c r="D386" i="86" s="1"/>
  <c r="B387" i="86"/>
  <c r="C387" i="86"/>
  <c r="D387" i="86" s="1"/>
  <c r="B388" i="86"/>
  <c r="C388" i="86"/>
  <c r="D388" i="86"/>
  <c r="B389" i="86"/>
  <c r="C389" i="86"/>
  <c r="D389" i="86"/>
  <c r="B390" i="86"/>
  <c r="C390" i="86"/>
  <c r="D390" i="86"/>
  <c r="B391" i="86"/>
  <c r="C391" i="86"/>
  <c r="D391" i="86"/>
  <c r="B392" i="86"/>
  <c r="C392" i="86"/>
  <c r="D392" i="86" s="1"/>
  <c r="B393" i="86"/>
  <c r="C393" i="86"/>
  <c r="D393" i="86"/>
  <c r="B394" i="86"/>
  <c r="C394" i="86"/>
  <c r="D394" i="86" s="1"/>
  <c r="B395" i="86"/>
  <c r="C395" i="86"/>
  <c r="D395" i="86" s="1"/>
  <c r="B396" i="86"/>
  <c r="C396" i="86"/>
  <c r="D396" i="86"/>
  <c r="B397" i="86"/>
  <c r="C397" i="86"/>
  <c r="D397" i="86"/>
  <c r="B398" i="86"/>
  <c r="C398" i="86"/>
  <c r="D398" i="86"/>
  <c r="B399" i="86"/>
  <c r="C399" i="86"/>
  <c r="D399" i="86"/>
  <c r="B400" i="86"/>
  <c r="C400" i="86"/>
  <c r="D400" i="86" s="1"/>
  <c r="B401" i="86"/>
  <c r="C401" i="86"/>
  <c r="D401" i="86"/>
  <c r="B402" i="86"/>
  <c r="C402" i="86"/>
  <c r="D402" i="86" s="1"/>
  <c r="B403" i="86"/>
  <c r="C403" i="86"/>
  <c r="D403" i="86" s="1"/>
  <c r="B404" i="86"/>
  <c r="C404" i="86"/>
  <c r="D404" i="86"/>
  <c r="B405" i="86"/>
  <c r="C405" i="86"/>
  <c r="D405" i="86"/>
  <c r="B406" i="86"/>
  <c r="C406" i="86"/>
  <c r="D406" i="86"/>
  <c r="B407" i="86"/>
  <c r="C407" i="86"/>
  <c r="D407" i="86"/>
  <c r="B408" i="86"/>
  <c r="C408" i="86"/>
  <c r="D408" i="86" s="1"/>
  <c r="B409" i="86"/>
  <c r="C409" i="86"/>
  <c r="D409" i="86"/>
  <c r="B410" i="86"/>
  <c r="C410" i="86"/>
  <c r="D410" i="86" s="1"/>
  <c r="B411" i="86"/>
  <c r="C411" i="86"/>
  <c r="D411" i="86" s="1"/>
  <c r="B412" i="86"/>
  <c r="C412" i="86"/>
  <c r="D412" i="86"/>
  <c r="B413" i="86"/>
  <c r="C413" i="86"/>
  <c r="D413" i="86"/>
  <c r="B414" i="86"/>
  <c r="C414" i="86"/>
  <c r="D414" i="86"/>
  <c r="B415" i="86"/>
  <c r="C415" i="86"/>
  <c r="D415" i="86"/>
  <c r="B416" i="86"/>
  <c r="C416" i="86"/>
  <c r="D416" i="86" s="1"/>
  <c r="B417" i="86"/>
  <c r="C417" i="86"/>
  <c r="D417" i="86"/>
  <c r="B418" i="86"/>
  <c r="C418" i="86"/>
  <c r="D418" i="86" s="1"/>
  <c r="B419" i="86"/>
  <c r="C419" i="86"/>
  <c r="D419" i="86" s="1"/>
  <c r="B420" i="86"/>
  <c r="C420" i="86"/>
  <c r="D420" i="86"/>
  <c r="B421" i="86"/>
  <c r="C421" i="86"/>
  <c r="D421" i="86"/>
  <c r="B422" i="86"/>
  <c r="C422" i="86"/>
  <c r="D422" i="86"/>
  <c r="B423" i="86"/>
  <c r="C423" i="86"/>
  <c r="D423" i="86"/>
  <c r="B424" i="86"/>
  <c r="C424" i="86"/>
  <c r="D424" i="86" s="1"/>
  <c r="B425" i="86"/>
  <c r="C425" i="86"/>
  <c r="D425" i="86"/>
  <c r="B426" i="86"/>
  <c r="C426" i="86"/>
  <c r="D426" i="86" s="1"/>
  <c r="B427" i="86"/>
  <c r="C427" i="86"/>
  <c r="D427" i="86" s="1"/>
  <c r="B428" i="86"/>
  <c r="C428" i="86"/>
  <c r="D428" i="86"/>
  <c r="B429" i="86"/>
  <c r="C429" i="86"/>
  <c r="D429" i="86"/>
  <c r="B430" i="86"/>
  <c r="C430" i="86"/>
  <c r="D430" i="86"/>
  <c r="B431" i="86"/>
  <c r="C431" i="86"/>
  <c r="D431" i="86"/>
  <c r="B432" i="86"/>
  <c r="C432" i="86"/>
  <c r="D432" i="86" s="1"/>
  <c r="B433" i="86"/>
  <c r="C433" i="86"/>
  <c r="D433" i="86"/>
  <c r="B434" i="86"/>
  <c r="C434" i="86"/>
  <c r="D434" i="86" s="1"/>
  <c r="B435" i="86"/>
  <c r="C435" i="86"/>
  <c r="D435" i="86" s="1"/>
  <c r="B436" i="86"/>
  <c r="C436" i="86"/>
  <c r="D436" i="86"/>
  <c r="B437" i="86"/>
  <c r="C437" i="86"/>
  <c r="D437" i="86"/>
  <c r="B438" i="86"/>
  <c r="C438" i="86"/>
  <c r="D438" i="86"/>
  <c r="B439" i="86"/>
  <c r="C439" i="86"/>
  <c r="D439" i="86"/>
  <c r="B440" i="86"/>
  <c r="C440" i="86"/>
  <c r="D440" i="86" s="1"/>
  <c r="B441" i="86"/>
  <c r="C441" i="86"/>
  <c r="D441" i="86"/>
  <c r="B442" i="86"/>
  <c r="C442" i="86"/>
  <c r="D442" i="86" s="1"/>
  <c r="B443" i="86"/>
  <c r="C443" i="86"/>
  <c r="D443" i="86" s="1"/>
  <c r="B444" i="86"/>
  <c r="C444" i="86"/>
  <c r="D444" i="86"/>
  <c r="B445" i="86"/>
  <c r="C445" i="86"/>
  <c r="D445" i="86"/>
  <c r="B446" i="86"/>
  <c r="C446" i="86"/>
  <c r="D446" i="86"/>
  <c r="B447" i="86"/>
  <c r="C447" i="86"/>
  <c r="D447" i="86"/>
  <c r="B448" i="86"/>
  <c r="C448" i="86"/>
  <c r="D448" i="86" s="1"/>
  <c r="B449" i="86"/>
  <c r="C449" i="86"/>
  <c r="D449" i="86"/>
  <c r="B450" i="86"/>
  <c r="C450" i="86"/>
  <c r="D450" i="86" s="1"/>
  <c r="B451" i="86"/>
  <c r="C451" i="86"/>
  <c r="D451" i="86" s="1"/>
  <c r="B452" i="86"/>
  <c r="C452" i="86"/>
  <c r="D452" i="86"/>
  <c r="B453" i="86"/>
  <c r="C453" i="86"/>
  <c r="D453" i="86"/>
  <c r="B454" i="86"/>
  <c r="C454" i="86"/>
  <c r="D454" i="86"/>
  <c r="B455" i="86"/>
  <c r="C455" i="86"/>
  <c r="D455" i="86"/>
  <c r="B456" i="86"/>
  <c r="C456" i="86"/>
  <c r="D456" i="86" s="1"/>
  <c r="B457" i="86"/>
  <c r="C457" i="86"/>
  <c r="D457" i="86"/>
  <c r="B458" i="86"/>
  <c r="C458" i="86"/>
  <c r="D458" i="86" s="1"/>
  <c r="B459" i="86"/>
  <c r="C459" i="86"/>
  <c r="D459" i="86" s="1"/>
  <c r="B460" i="86"/>
  <c r="C460" i="86"/>
  <c r="D460" i="86"/>
  <c r="B461" i="86"/>
  <c r="C461" i="86"/>
  <c r="D461" i="86"/>
  <c r="B462" i="86"/>
  <c r="C462" i="86"/>
  <c r="D462" i="86"/>
  <c r="B463" i="86"/>
  <c r="C463" i="86"/>
  <c r="D463" i="86"/>
  <c r="B464" i="86"/>
  <c r="C464" i="86"/>
  <c r="D464" i="86" s="1"/>
  <c r="B465" i="86"/>
  <c r="C465" i="86"/>
  <c r="D465" i="86"/>
  <c r="B466" i="86"/>
  <c r="C466" i="86"/>
  <c r="D466" i="86" s="1"/>
  <c r="B467" i="86"/>
  <c r="C467" i="86"/>
  <c r="D467" i="86" s="1"/>
  <c r="B468" i="86"/>
  <c r="C468" i="86"/>
  <c r="D468" i="86"/>
  <c r="B469" i="86"/>
  <c r="C469" i="86"/>
  <c r="D469" i="86"/>
  <c r="B470" i="86"/>
  <c r="C470" i="86"/>
  <c r="D470" i="86"/>
  <c r="B471" i="86"/>
  <c r="C471" i="86"/>
  <c r="D471" i="86"/>
  <c r="B472" i="86"/>
  <c r="C472" i="86"/>
  <c r="D472" i="86" s="1"/>
  <c r="B473" i="86"/>
  <c r="C473" i="86"/>
  <c r="D473" i="86"/>
  <c r="B474" i="86"/>
  <c r="C474" i="86"/>
  <c r="D474" i="86" s="1"/>
  <c r="B475" i="86"/>
  <c r="C475" i="86"/>
  <c r="D475" i="86" s="1"/>
  <c r="B476" i="86"/>
  <c r="C476" i="86"/>
  <c r="D476" i="86"/>
  <c r="B477" i="86"/>
  <c r="C477" i="86"/>
  <c r="D477" i="86"/>
  <c r="B478" i="86"/>
  <c r="C478" i="86"/>
  <c r="D478" i="86"/>
  <c r="B479" i="86"/>
  <c r="C479" i="86"/>
  <c r="D479" i="86"/>
  <c r="B480" i="86"/>
  <c r="C480" i="86"/>
  <c r="D480" i="86" s="1"/>
  <c r="B481" i="86"/>
  <c r="C481" i="86"/>
  <c r="D481" i="86"/>
  <c r="B482" i="86"/>
  <c r="C482" i="86"/>
  <c r="D482" i="86" s="1"/>
  <c r="B483" i="86"/>
  <c r="C483" i="86"/>
  <c r="D483" i="86" s="1"/>
  <c r="B484" i="86"/>
  <c r="C484" i="86"/>
  <c r="D484" i="86"/>
  <c r="B485" i="86"/>
  <c r="C485" i="86"/>
  <c r="D485" i="86"/>
  <c r="B486" i="86"/>
  <c r="C486" i="86"/>
  <c r="D486" i="86"/>
  <c r="B487" i="86"/>
  <c r="C487" i="86"/>
  <c r="D487" i="86"/>
  <c r="B488" i="86"/>
  <c r="C488" i="86"/>
  <c r="D488" i="86" s="1"/>
  <c r="B489" i="86"/>
  <c r="C489" i="86"/>
  <c r="D489" i="86"/>
  <c r="B490" i="86"/>
  <c r="C490" i="86"/>
  <c r="D490" i="86" s="1"/>
  <c r="B491" i="86"/>
  <c r="C491" i="86"/>
  <c r="D491" i="86" s="1"/>
  <c r="B492" i="86"/>
  <c r="C492" i="86"/>
  <c r="D492" i="86"/>
  <c r="B493" i="86"/>
  <c r="C493" i="86"/>
  <c r="D493" i="86"/>
  <c r="B494" i="86"/>
  <c r="C494" i="86"/>
  <c r="D494" i="86"/>
  <c r="B495" i="86"/>
  <c r="C495" i="86"/>
  <c r="D495" i="86"/>
  <c r="B496" i="86"/>
  <c r="C496" i="86"/>
  <c r="D496" i="86" s="1"/>
  <c r="B497" i="86"/>
  <c r="C497" i="86"/>
  <c r="D497" i="86"/>
  <c r="B498" i="86"/>
  <c r="C498" i="86"/>
  <c r="D498" i="86" s="1"/>
  <c r="B499" i="86"/>
  <c r="C499" i="86"/>
  <c r="D499" i="86" s="1"/>
  <c r="B500" i="86"/>
  <c r="C500" i="86"/>
  <c r="D500" i="86"/>
  <c r="B31" i="86"/>
  <c r="C31" i="86"/>
  <c r="D31" i="86" s="1"/>
  <c r="B32" i="86"/>
  <c r="C32" i="86"/>
  <c r="D32"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B1207" i="83"/>
  <c r="B1206" i="83"/>
  <c r="B1205" i="83"/>
  <c r="B1204" i="83"/>
  <c r="B1203" i="83"/>
  <c r="B1202" i="83"/>
  <c r="B1201" i="83"/>
  <c r="B1200" i="83"/>
  <c r="B1199" i="83"/>
  <c r="B1198" i="83"/>
  <c r="B1197" i="83"/>
  <c r="B1196" i="83"/>
  <c r="B1195" i="83"/>
  <c r="B1194" i="83"/>
  <c r="B1193" i="83"/>
  <c r="B1192" i="83"/>
  <c r="B1191" i="83"/>
  <c r="B1190" i="83"/>
  <c r="B1189" i="83"/>
  <c r="B1188" i="83"/>
  <c r="B1187" i="83"/>
  <c r="B1186" i="83"/>
  <c r="B1185" i="83"/>
  <c r="B1184" i="83"/>
  <c r="B1183" i="83"/>
  <c r="B1182" i="83"/>
  <c r="B1181" i="83"/>
  <c r="B1180" i="83"/>
  <c r="B1179" i="83"/>
  <c r="B1178" i="83"/>
  <c r="B1177" i="83"/>
  <c r="B1176" i="83"/>
  <c r="B1175" i="83"/>
  <c r="B1174" i="83"/>
  <c r="B1173" i="83"/>
  <c r="B1172" i="83"/>
  <c r="B1171" i="83"/>
  <c r="B1170" i="83"/>
  <c r="B1169" i="83"/>
  <c r="B1168" i="83"/>
  <c r="B1167" i="83"/>
  <c r="B1166" i="83"/>
  <c r="B1165" i="83"/>
  <c r="B1164" i="83"/>
  <c r="B1163" i="83"/>
  <c r="B1162" i="83"/>
  <c r="B1161" i="83"/>
  <c r="B1160" i="83"/>
  <c r="B1159" i="83"/>
  <c r="B1158" i="83"/>
  <c r="B1157" i="83"/>
  <c r="B1156" i="83"/>
  <c r="B1155" i="83"/>
  <c r="B1154" i="83"/>
  <c r="B1153" i="83"/>
  <c r="B1152" i="83"/>
  <c r="B1151" i="83"/>
  <c r="B1150" i="83"/>
  <c r="B1149" i="83"/>
  <c r="B1148" i="83"/>
  <c r="B1147" i="83"/>
  <c r="B1146" i="83"/>
  <c r="B1145" i="83"/>
  <c r="B1144" i="83"/>
  <c r="B1143" i="83"/>
  <c r="B1142" i="83"/>
  <c r="B1141" i="83"/>
  <c r="B1140" i="83"/>
  <c r="B1139" i="83"/>
  <c r="B1138" i="83"/>
  <c r="B1137" i="83"/>
  <c r="B1136" i="83"/>
  <c r="B1135" i="83"/>
  <c r="B1134" i="83"/>
  <c r="B1133" i="83"/>
  <c r="B1132" i="83"/>
  <c r="B1131" i="83"/>
  <c r="B1130" i="83"/>
  <c r="B1129" i="83"/>
  <c r="B1128" i="83"/>
  <c r="B1127" i="83"/>
  <c r="B1126" i="83"/>
  <c r="B1125" i="83"/>
  <c r="B1124" i="83"/>
  <c r="B1123" i="83"/>
  <c r="B1122" i="83"/>
  <c r="B1121" i="83"/>
  <c r="B1120" i="83"/>
  <c r="B1119" i="83"/>
  <c r="B1118" i="83"/>
  <c r="B1117" i="83"/>
  <c r="B1116" i="83"/>
  <c r="B1115" i="83"/>
  <c r="B1114" i="83"/>
  <c r="B1113" i="83"/>
  <c r="B1112" i="83"/>
  <c r="B1111" i="83"/>
  <c r="B1110" i="83"/>
  <c r="B1109" i="83"/>
  <c r="B1108" i="83"/>
  <c r="B1107" i="83"/>
  <c r="B1106" i="83"/>
  <c r="B1105" i="83"/>
  <c r="B1104" i="83"/>
  <c r="B1103" i="83"/>
  <c r="B1102" i="83"/>
  <c r="B1101" i="83"/>
  <c r="B1100" i="83"/>
  <c r="B1099" i="83"/>
  <c r="B1098" i="83"/>
  <c r="B1097" i="83"/>
  <c r="B1096" i="83"/>
  <c r="B1095" i="83"/>
  <c r="B1094" i="83"/>
  <c r="B1093" i="83"/>
  <c r="B1092" i="83"/>
  <c r="B1091" i="83"/>
  <c r="B1090" i="83"/>
  <c r="B1089" i="83"/>
  <c r="B1088" i="83"/>
  <c r="B1087" i="83"/>
  <c r="B1086" i="83"/>
  <c r="B1085" i="83"/>
  <c r="B1084" i="83"/>
  <c r="B1083" i="83"/>
  <c r="B1082" i="83"/>
  <c r="B1081" i="83"/>
  <c r="B1080" i="83"/>
  <c r="B1079" i="83"/>
  <c r="B1078" i="83"/>
  <c r="B1077" i="83"/>
  <c r="B1076" i="83"/>
  <c r="B1075" i="83"/>
  <c r="B1074" i="83"/>
  <c r="B1073" i="83"/>
  <c r="B1072" i="83"/>
  <c r="B1071" i="83"/>
  <c r="B1070" i="83"/>
  <c r="B1069" i="83"/>
  <c r="B1068" i="83"/>
  <c r="B1067" i="83"/>
  <c r="B1066" i="83"/>
  <c r="B1065" i="83"/>
  <c r="B1064" i="83"/>
  <c r="B1063" i="83"/>
  <c r="B1062" i="83"/>
  <c r="B1061" i="83"/>
  <c r="B1060" i="83"/>
  <c r="B1059" i="83"/>
  <c r="B1058" i="83"/>
  <c r="B1057" i="83"/>
  <c r="B1056" i="83"/>
  <c r="B1055" i="83"/>
  <c r="B1054" i="83"/>
  <c r="B1053" i="83"/>
  <c r="B1052" i="83"/>
  <c r="B1051" i="83"/>
  <c r="B1050" i="83"/>
  <c r="B1049" i="83"/>
  <c r="B1048" i="83"/>
  <c r="B1047" i="83"/>
  <c r="B1046" i="83"/>
  <c r="B1045" i="83"/>
  <c r="B1044" i="83"/>
  <c r="B1043" i="83"/>
  <c r="B1042" i="83"/>
  <c r="B1041" i="83"/>
  <c r="B1040" i="83"/>
  <c r="B1039" i="83"/>
  <c r="B1038" i="83"/>
  <c r="B1037" i="83"/>
  <c r="B1036" i="83"/>
  <c r="B1035" i="83"/>
  <c r="B1034" i="83"/>
  <c r="B1033" i="83"/>
  <c r="B1032" i="83"/>
  <c r="B1031" i="83"/>
  <c r="B1030" i="83"/>
  <c r="B1029" i="83"/>
  <c r="B1028" i="83"/>
  <c r="B1027" i="83"/>
  <c r="B1026" i="83"/>
  <c r="B1025" i="83"/>
  <c r="B1024" i="83"/>
  <c r="B1023" i="83"/>
  <c r="B1022" i="83"/>
  <c r="B1021" i="83"/>
  <c r="B1020" i="83"/>
  <c r="B1019" i="83"/>
  <c r="B1018" i="83"/>
  <c r="B1017" i="83"/>
  <c r="B1016" i="83"/>
  <c r="B1015" i="83"/>
  <c r="B1014" i="83"/>
  <c r="B1013" i="83"/>
  <c r="B1012" i="83"/>
  <c r="B1011" i="83"/>
  <c r="B1010" i="83"/>
  <c r="B1009" i="83"/>
  <c r="B1008" i="83"/>
  <c r="B1007" i="83"/>
  <c r="B1006" i="83"/>
  <c r="B1005" i="83"/>
  <c r="B1004" i="83"/>
  <c r="B1003" i="83"/>
  <c r="B1002" i="83"/>
  <c r="B1001" i="83"/>
  <c r="B1000" i="83"/>
  <c r="B999" i="83"/>
  <c r="B998" i="83"/>
  <c r="B997" i="83"/>
  <c r="B996" i="83"/>
  <c r="B995" i="83"/>
  <c r="B994" i="83"/>
  <c r="B993" i="83"/>
  <c r="B992" i="83"/>
  <c r="N943" i="11" l="1"/>
  <c r="N941" i="11" l="1"/>
  <c r="J943" i="11" l="1"/>
  <c r="J941" i="11"/>
  <c r="C30" i="86" l="1"/>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B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E187" i="83" s="1"/>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s="1"/>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s="1"/>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s="1"/>
  <c r="L1422" i="11" s="1"/>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s="1"/>
  <c r="L1423" i="11" s="1"/>
  <c r="C856" i="83"/>
  <c r="C864" i="83"/>
  <c r="C872" i="83"/>
  <c r="C880" i="83"/>
  <c r="C888" i="83"/>
  <c r="C896" i="83"/>
  <c r="C904" i="83"/>
  <c r="C912" i="83"/>
  <c r="C920" i="83"/>
  <c r="C928" i="83"/>
  <c r="C936" i="83"/>
  <c r="C944" i="83"/>
  <c r="C952" i="83"/>
  <c r="C960" i="83"/>
  <c r="C968" i="83"/>
  <c r="C976" i="83"/>
  <c r="C984" i="83"/>
  <c r="C992" i="83"/>
  <c r="C1000"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s="1"/>
  <c r="L1424" i="11" s="1"/>
  <c r="C857" i="83"/>
  <c r="C865" i="83"/>
  <c r="C873" i="83"/>
  <c r="C881" i="83"/>
  <c r="C889" i="83"/>
  <c r="C897" i="83"/>
  <c r="C905" i="83"/>
  <c r="C913" i="83"/>
  <c r="C921" i="83"/>
  <c r="C929" i="83"/>
  <c r="C937" i="83"/>
  <c r="C945" i="83"/>
  <c r="C953" i="83"/>
  <c r="C961" i="83"/>
  <c r="C969" i="83"/>
  <c r="C977" i="83"/>
  <c r="C985" i="83"/>
  <c r="C993" i="83"/>
  <c r="C1001" i="83"/>
  <c r="C1009"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s="1"/>
  <c r="L1425" i="11" s="1"/>
  <c r="C858" i="83"/>
  <c r="C866" i="83"/>
  <c r="C874" i="83"/>
  <c r="C882" i="83"/>
  <c r="C890" i="83"/>
  <c r="C898" i="83"/>
  <c r="C906" i="83"/>
  <c r="C914" i="83"/>
  <c r="C922" i="83"/>
  <c r="C930" i="83"/>
  <c r="C938" i="83"/>
  <c r="C946" i="83"/>
  <c r="C954" i="83"/>
  <c r="C962" i="83"/>
  <c r="C970" i="83"/>
  <c r="C978" i="83"/>
  <c r="C986" i="83"/>
  <c r="C994" i="83"/>
  <c r="C1002" i="83"/>
  <c r="C1010" i="83"/>
  <c r="C50" i="83"/>
  <c r="E50" i="83" s="1"/>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s="1"/>
  <c r="C852" i="83"/>
  <c r="C860" i="83"/>
  <c r="C868" i="83"/>
  <c r="C876" i="83"/>
  <c r="C884" i="83"/>
  <c r="C892" i="83"/>
  <c r="C900" i="83"/>
  <c r="C908" i="83"/>
  <c r="C916" i="83"/>
  <c r="C924" i="83"/>
  <c r="C932" i="83"/>
  <c r="C940" i="83"/>
  <c r="C948" i="83"/>
  <c r="C956" i="83"/>
  <c r="C964" i="83"/>
  <c r="C972" i="83"/>
  <c r="C980" i="83"/>
  <c r="C988" i="83"/>
  <c r="C996"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s="1"/>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s="1"/>
  <c r="L1421" i="11" s="1"/>
  <c r="C854" i="83"/>
  <c r="C862" i="83"/>
  <c r="C870" i="83"/>
  <c r="C878" i="83"/>
  <c r="C886" i="83"/>
  <c r="C894" i="83"/>
  <c r="C902" i="83"/>
  <c r="C910" i="83"/>
  <c r="C918" i="83"/>
  <c r="C926" i="83"/>
  <c r="C934" i="83"/>
  <c r="C942" i="83"/>
  <c r="C950" i="83"/>
  <c r="C958" i="83"/>
  <c r="C966" i="83"/>
  <c r="C974" i="83"/>
  <c r="C982" i="83"/>
  <c r="C990" i="83"/>
  <c r="C998" i="83"/>
  <c r="C901" i="83"/>
  <c r="C927" i="83"/>
  <c r="C949" i="83"/>
  <c r="C971" i="83"/>
  <c r="C991" i="83"/>
  <c r="C1007" i="83"/>
  <c r="C1017" i="83"/>
  <c r="C1025" i="83"/>
  <c r="C1033" i="83"/>
  <c r="C1041" i="83"/>
  <c r="C1049" i="83"/>
  <c r="C1057" i="83"/>
  <c r="C1065" i="83"/>
  <c r="C1073" i="83"/>
  <c r="C1081" i="83"/>
  <c r="C1089" i="83"/>
  <c r="C1097" i="83"/>
  <c r="C1105" i="83"/>
  <c r="C1113" i="83"/>
  <c r="C1121" i="83"/>
  <c r="C1129" i="83"/>
  <c r="C1137" i="83"/>
  <c r="C1145" i="83"/>
  <c r="C1153" i="83"/>
  <c r="C1161" i="83"/>
  <c r="C1169" i="83"/>
  <c r="C1177" i="83"/>
  <c r="C1185" i="83"/>
  <c r="C1193" i="83"/>
  <c r="C120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171" i="83"/>
  <c r="C1195" i="83"/>
  <c r="C1203" i="83"/>
  <c r="C1227" i="83"/>
  <c r="C1259" i="83"/>
  <c r="C1283" i="83"/>
  <c r="C1315" i="83"/>
  <c r="C1339" i="83"/>
  <c r="C1363" i="83"/>
  <c r="C1387" i="83"/>
  <c r="C1395" i="83"/>
  <c r="C1403" i="83"/>
  <c r="C1411" i="83"/>
  <c r="C1419" i="83"/>
  <c r="C1407" i="83"/>
  <c r="C903" i="83"/>
  <c r="C931" i="83"/>
  <c r="C951" i="83"/>
  <c r="C973" i="83"/>
  <c r="C995" i="83"/>
  <c r="C1008" i="83"/>
  <c r="C1018" i="83"/>
  <c r="C1026" i="83"/>
  <c r="C1034" i="83"/>
  <c r="C1042" i="83"/>
  <c r="C1050" i="83"/>
  <c r="C1058" i="83"/>
  <c r="C1066" i="83"/>
  <c r="C1074" i="83"/>
  <c r="C1082" i="83"/>
  <c r="C1090" i="83"/>
  <c r="C1098" i="83"/>
  <c r="C1106" i="83"/>
  <c r="C1114" i="83"/>
  <c r="C1122" i="83"/>
  <c r="C1130" i="83"/>
  <c r="C1138" i="83"/>
  <c r="C1146" i="83"/>
  <c r="C1154" i="83"/>
  <c r="C1162" i="83"/>
  <c r="C1170" i="83"/>
  <c r="C1178" i="83"/>
  <c r="C1186" i="83"/>
  <c r="C1194" i="83"/>
  <c r="C1202"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179" i="83"/>
  <c r="C1219" i="83"/>
  <c r="C1243" i="83"/>
  <c r="C1267" i="83"/>
  <c r="C1291" i="83"/>
  <c r="C1307" i="83"/>
  <c r="C1323" i="83"/>
  <c r="C1347" i="83"/>
  <c r="C1379" i="83"/>
  <c r="C1412" i="83"/>
  <c r="C1359" i="83"/>
  <c r="C1391" i="83"/>
  <c r="C909" i="83"/>
  <c r="C933" i="83"/>
  <c r="C955" i="83"/>
  <c r="C975" i="83"/>
  <c r="C997" i="83"/>
  <c r="C1011" i="83"/>
  <c r="C1019" i="83"/>
  <c r="C1027" i="83"/>
  <c r="C1035" i="83"/>
  <c r="C1043" i="83"/>
  <c r="C1051" i="83"/>
  <c r="C1059" i="83"/>
  <c r="C1067" i="83"/>
  <c r="C1075" i="83"/>
  <c r="C1083" i="83"/>
  <c r="C1091" i="83"/>
  <c r="C1099" i="83"/>
  <c r="C1107" i="83"/>
  <c r="C1115" i="83"/>
  <c r="C1123" i="83"/>
  <c r="C1131" i="83"/>
  <c r="C1139" i="83"/>
  <c r="C1147" i="83"/>
  <c r="C1155" i="83"/>
  <c r="C1163" i="83"/>
  <c r="C911" i="83"/>
  <c r="C935" i="83"/>
  <c r="C957" i="83"/>
  <c r="C979" i="83"/>
  <c r="C999" i="83"/>
  <c r="C1012" i="83"/>
  <c r="C1020" i="83"/>
  <c r="C1028" i="83"/>
  <c r="C1036" i="83"/>
  <c r="C1044" i="83"/>
  <c r="C1052" i="83"/>
  <c r="C1060" i="83"/>
  <c r="C1068" i="83"/>
  <c r="C1076" i="83"/>
  <c r="C1084" i="83"/>
  <c r="C1092" i="83"/>
  <c r="C1100" i="83"/>
  <c r="C1108" i="83"/>
  <c r="C1116" i="83"/>
  <c r="C1124" i="83"/>
  <c r="C1132" i="83"/>
  <c r="C1140" i="83"/>
  <c r="C1148" i="83"/>
  <c r="C1156" i="83"/>
  <c r="C1164" i="83"/>
  <c r="C1172" i="83"/>
  <c r="C1180" i="83"/>
  <c r="C1188" i="83"/>
  <c r="C1196" i="83"/>
  <c r="C1204"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003" i="83"/>
  <c r="C1013" i="83"/>
  <c r="C1021" i="83"/>
  <c r="C1029" i="83"/>
  <c r="C1037" i="83"/>
  <c r="C1045" i="83"/>
  <c r="C1053" i="83"/>
  <c r="C1061" i="83"/>
  <c r="C1069" i="83"/>
  <c r="C1077" i="83"/>
  <c r="C1085" i="83"/>
  <c r="C1093" i="83"/>
  <c r="C1101" i="83"/>
  <c r="C1109" i="83"/>
  <c r="C1117" i="83"/>
  <c r="C1125" i="83"/>
  <c r="C1133" i="83"/>
  <c r="C1141" i="83"/>
  <c r="C1149" i="83"/>
  <c r="C1157" i="83"/>
  <c r="C1165" i="83"/>
  <c r="C1173" i="83"/>
  <c r="C1181" i="83"/>
  <c r="C1189" i="83"/>
  <c r="C1197" i="83"/>
  <c r="C1205"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004" i="83"/>
  <c r="C1014" i="83"/>
  <c r="C1022" i="83"/>
  <c r="C1030" i="83"/>
  <c r="C1038" i="83"/>
  <c r="C1046" i="83"/>
  <c r="C1054" i="83"/>
  <c r="C1062" i="83"/>
  <c r="C1070" i="83"/>
  <c r="C1078" i="83"/>
  <c r="C1086" i="83"/>
  <c r="C1094" i="83"/>
  <c r="C1102" i="83"/>
  <c r="C1110" i="83"/>
  <c r="C1118" i="83"/>
  <c r="C1126" i="83"/>
  <c r="C1134" i="83"/>
  <c r="C1142" i="83"/>
  <c r="C1150" i="83"/>
  <c r="C1158" i="83"/>
  <c r="C1166" i="83"/>
  <c r="C1174" i="83"/>
  <c r="C1182" i="83"/>
  <c r="C1190" i="83"/>
  <c r="C1198" i="83"/>
  <c r="C1206"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005" i="83"/>
  <c r="C1015" i="83"/>
  <c r="C1023" i="83"/>
  <c r="C1031" i="83"/>
  <c r="C1039" i="83"/>
  <c r="C1047" i="83"/>
  <c r="C1055" i="83"/>
  <c r="C1063" i="83"/>
  <c r="C1071" i="83"/>
  <c r="C1079" i="83"/>
  <c r="C1087" i="83"/>
  <c r="C1095" i="83"/>
  <c r="C1103" i="83"/>
  <c r="C1111" i="83"/>
  <c r="C1119" i="83"/>
  <c r="C1127" i="83"/>
  <c r="C1135" i="83"/>
  <c r="C1143" i="83"/>
  <c r="C1151" i="83"/>
  <c r="C1159" i="83"/>
  <c r="C1167" i="83"/>
  <c r="C1175" i="83"/>
  <c r="C1183" i="83"/>
  <c r="C1191" i="83"/>
  <c r="C1199" i="83"/>
  <c r="C1207" i="83"/>
  <c r="C1215" i="83"/>
  <c r="C1223" i="83"/>
  <c r="C1231" i="83"/>
  <c r="C1239" i="83"/>
  <c r="C925" i="83"/>
  <c r="C947" i="83"/>
  <c r="C967" i="83"/>
  <c r="C989" i="83"/>
  <c r="C1006" i="83"/>
  <c r="C1016" i="83"/>
  <c r="C1024" i="83"/>
  <c r="C1032" i="83"/>
  <c r="C1040" i="83"/>
  <c r="C1048" i="83"/>
  <c r="C1056" i="83"/>
  <c r="C1064" i="83"/>
  <c r="C1072" i="83"/>
  <c r="C1080" i="83"/>
  <c r="C1088" i="83"/>
  <c r="C1096" i="83"/>
  <c r="C1104" i="83"/>
  <c r="C1112" i="83"/>
  <c r="C1120" i="83"/>
  <c r="C1128" i="83"/>
  <c r="C1136" i="83"/>
  <c r="C1144" i="83"/>
  <c r="C1152" i="83"/>
  <c r="C1160" i="83"/>
  <c r="C1168" i="83"/>
  <c r="C1176" i="83"/>
  <c r="C1184" i="83"/>
  <c r="C1192" i="83"/>
  <c r="C1200"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187" i="83"/>
  <c r="C1211" i="83"/>
  <c r="C1235" i="83"/>
  <c r="C1251" i="83"/>
  <c r="C1275" i="83"/>
  <c r="C1299" i="83"/>
  <c r="C1331" i="83"/>
  <c r="C1355" i="83"/>
  <c r="C1371" i="83"/>
  <c r="C1396" i="83"/>
  <c r="C1420" i="83"/>
  <c r="C1399" i="83"/>
  <c r="C1415" i="83"/>
  <c r="A1207" i="83"/>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G1211" i="16"/>
  <c r="G1212" i="16"/>
  <c r="G1213" i="16"/>
  <c r="G1210" i="16"/>
  <c r="L274" i="11" l="1"/>
  <c r="E1423" i="83" l="1"/>
  <c r="X822" i="11" s="1"/>
  <c r="Y822" i="11" s="1"/>
  <c r="E1422" i="83"/>
  <c r="X821" i="11" s="1"/>
  <c r="Y821" i="11" s="1"/>
  <c r="E1421" i="83"/>
  <c r="X820" i="11" s="1"/>
  <c r="Y820" i="11" s="1"/>
  <c r="E1420" i="83"/>
  <c r="X819" i="11" s="1"/>
  <c r="Y819" i="11" s="1"/>
  <c r="E1419" i="83"/>
  <c r="X818" i="11" s="1"/>
  <c r="Y818" i="11" s="1"/>
  <c r="E1418" i="83"/>
  <c r="X817" i="11" s="1"/>
  <c r="Y817" i="11" s="1"/>
  <c r="E1417" i="83"/>
  <c r="X816" i="11" s="1"/>
  <c r="Y816" i="11" s="1"/>
  <c r="E1416" i="83"/>
  <c r="X815" i="11" s="1"/>
  <c r="Y815" i="11" s="1"/>
  <c r="E1415" i="83"/>
  <c r="X814" i="11" s="1"/>
  <c r="Y814" i="11" s="1"/>
  <c r="E1414" i="83"/>
  <c r="X813" i="11" s="1"/>
  <c r="Y813" i="11" s="1"/>
  <c r="E1413" i="83"/>
  <c r="X812" i="11" s="1"/>
  <c r="Y812" i="11" s="1"/>
  <c r="E1412" i="83"/>
  <c r="X811" i="11" s="1"/>
  <c r="Y811" i="11" s="1"/>
  <c r="E1411" i="83"/>
  <c r="X810" i="11" s="1"/>
  <c r="Y810" i="11" s="1"/>
  <c r="E1410" i="83"/>
  <c r="X809" i="11" s="1"/>
  <c r="Y809" i="11" s="1"/>
  <c r="E1409" i="83"/>
  <c r="X808" i="11" s="1"/>
  <c r="Y808" i="11" s="1"/>
  <c r="E1408" i="83"/>
  <c r="X807" i="11" s="1"/>
  <c r="Y807" i="11" s="1"/>
  <c r="E1407" i="83"/>
  <c r="X806" i="11" s="1"/>
  <c r="Y806" i="11" s="1"/>
  <c r="E1406" i="83"/>
  <c r="X805" i="11" s="1"/>
  <c r="Y805" i="11" s="1"/>
  <c r="E1405" i="83"/>
  <c r="X804" i="11" s="1"/>
  <c r="Y804" i="11" s="1"/>
  <c r="E1404" i="83"/>
  <c r="X803" i="11" s="1"/>
  <c r="Y803" i="11" s="1"/>
  <c r="E1403" i="83"/>
  <c r="X802" i="11" s="1"/>
  <c r="Y802" i="11" s="1"/>
  <c r="E1402" i="83"/>
  <c r="X801" i="11" s="1"/>
  <c r="Y801" i="11" s="1"/>
  <c r="E1401" i="83"/>
  <c r="X800" i="11" s="1"/>
  <c r="Y800" i="11" s="1"/>
  <c r="E1400" i="83"/>
  <c r="X799" i="11" s="1"/>
  <c r="Y799" i="11" s="1"/>
  <c r="E1399" i="83"/>
  <c r="X798" i="11" s="1"/>
  <c r="Y798" i="11" s="1"/>
  <c r="E1398" i="83"/>
  <c r="X797" i="11" s="1"/>
  <c r="Y797" i="11" s="1"/>
  <c r="E1397" i="83"/>
  <c r="X796" i="11" s="1"/>
  <c r="Y796" i="11" s="1"/>
  <c r="E1396" i="83"/>
  <c r="X795" i="11" s="1"/>
  <c r="Y795" i="11" s="1"/>
  <c r="E1395" i="83"/>
  <c r="X794" i="11" s="1"/>
  <c r="Y794" i="11" s="1"/>
  <c r="E1394" i="83"/>
  <c r="X793" i="11" s="1"/>
  <c r="Y793" i="11" s="1"/>
  <c r="E1393" i="83"/>
  <c r="X792" i="11" s="1"/>
  <c r="Y792" i="11" s="1"/>
  <c r="E1392" i="83"/>
  <c r="X791" i="11" s="1"/>
  <c r="Y791" i="11" s="1"/>
  <c r="E1391" i="83"/>
  <c r="X790" i="11" s="1"/>
  <c r="Y790" i="11" s="1"/>
  <c r="E1390" i="83"/>
  <c r="X789" i="11" s="1"/>
  <c r="Y789" i="11" s="1"/>
  <c r="E1389" i="83"/>
  <c r="X788" i="11" s="1"/>
  <c r="Y788" i="11" s="1"/>
  <c r="E1388" i="83"/>
  <c r="X787" i="11" s="1"/>
  <c r="Y787" i="11" s="1"/>
  <c r="E1387" i="83"/>
  <c r="X786" i="11" s="1"/>
  <c r="Y786" i="11" s="1"/>
  <c r="E1386" i="83"/>
  <c r="X785" i="11" s="1"/>
  <c r="Y785" i="11" s="1"/>
  <c r="E1385" i="83"/>
  <c r="X784" i="11" s="1"/>
  <c r="Y784" i="11" s="1"/>
  <c r="E1384" i="83"/>
  <c r="X783" i="11" s="1"/>
  <c r="Y783" i="11" s="1"/>
  <c r="E1383" i="83"/>
  <c r="X782" i="11" s="1"/>
  <c r="Y782" i="11" s="1"/>
  <c r="E1382" i="83"/>
  <c r="X781" i="11" s="1"/>
  <c r="Y781" i="11" s="1"/>
  <c r="E1381" i="83"/>
  <c r="X780" i="11" s="1"/>
  <c r="Y780" i="11" s="1"/>
  <c r="E1380" i="83"/>
  <c r="X779" i="11" s="1"/>
  <c r="Y779" i="11" s="1"/>
  <c r="E1379" i="83"/>
  <c r="X778" i="11" s="1"/>
  <c r="Y778" i="11" s="1"/>
  <c r="E1378" i="83"/>
  <c r="X777" i="11" s="1"/>
  <c r="Y777" i="11" s="1"/>
  <c r="E1377" i="83"/>
  <c r="X776" i="11" s="1"/>
  <c r="Y776" i="11" s="1"/>
  <c r="E1376" i="83"/>
  <c r="X775" i="11" s="1"/>
  <c r="Y775" i="11" s="1"/>
  <c r="E1375" i="83"/>
  <c r="X774" i="11" s="1"/>
  <c r="Y774" i="11" s="1"/>
  <c r="E1374" i="83"/>
  <c r="X773" i="11" s="1"/>
  <c r="Y773" i="11" s="1"/>
  <c r="E1373" i="83"/>
  <c r="X772" i="11" s="1"/>
  <c r="Y772" i="11" s="1"/>
  <c r="E1372" i="83"/>
  <c r="X771" i="11" s="1"/>
  <c r="Y771" i="11" s="1"/>
  <c r="E1371" i="83"/>
  <c r="X770" i="11" s="1"/>
  <c r="Y770" i="11" s="1"/>
  <c r="E1370" i="83"/>
  <c r="X769" i="11" s="1"/>
  <c r="Y769" i="11" s="1"/>
  <c r="E1369" i="83"/>
  <c r="X768" i="11" s="1"/>
  <c r="Y768" i="11" s="1"/>
  <c r="E1368" i="83"/>
  <c r="X767" i="11" s="1"/>
  <c r="Y767" i="11" s="1"/>
  <c r="E1367" i="83"/>
  <c r="X766" i="11" s="1"/>
  <c r="Y766" i="11" s="1"/>
  <c r="E1366" i="83"/>
  <c r="X765" i="11" s="1"/>
  <c r="Y765" i="11" s="1"/>
  <c r="E1365" i="83"/>
  <c r="X764" i="11" s="1"/>
  <c r="Y764" i="11" s="1"/>
  <c r="E1364" i="83"/>
  <c r="X763" i="11" s="1"/>
  <c r="Y763" i="11" s="1"/>
  <c r="E1363" i="83"/>
  <c r="X762" i="11" s="1"/>
  <c r="Y762" i="11" s="1"/>
  <c r="E1362" i="83"/>
  <c r="X761" i="11" s="1"/>
  <c r="Y761" i="11" s="1"/>
  <c r="E1361" i="83"/>
  <c r="X760" i="11" s="1"/>
  <c r="Y760" i="11" s="1"/>
  <c r="E1360" i="83"/>
  <c r="X759" i="11" s="1"/>
  <c r="Y759" i="11" s="1"/>
  <c r="E1359" i="83"/>
  <c r="X758" i="11" s="1"/>
  <c r="Y758" i="11" s="1"/>
  <c r="E1358" i="83"/>
  <c r="X757" i="11" s="1"/>
  <c r="Y757" i="11" s="1"/>
  <c r="E1357" i="83"/>
  <c r="X756" i="11" s="1"/>
  <c r="Y756" i="11" s="1"/>
  <c r="E1356" i="83"/>
  <c r="X755" i="11" s="1"/>
  <c r="Y755" i="11" s="1"/>
  <c r="E1355" i="83"/>
  <c r="X754" i="11" s="1"/>
  <c r="Y754" i="11" s="1"/>
  <c r="E1354" i="83"/>
  <c r="X753" i="11" s="1"/>
  <c r="Y753" i="11" s="1"/>
  <c r="E1353" i="83"/>
  <c r="X752" i="11" s="1"/>
  <c r="Y752" i="11" s="1"/>
  <c r="E1352" i="83"/>
  <c r="X751" i="11" s="1"/>
  <c r="Y751" i="11" s="1"/>
  <c r="E1351" i="83"/>
  <c r="T822" i="11" s="1"/>
  <c r="U822" i="11" s="1"/>
  <c r="E1350" i="83"/>
  <c r="T821" i="11" s="1"/>
  <c r="U821" i="11" s="1"/>
  <c r="E1349" i="83"/>
  <c r="T820" i="11" s="1"/>
  <c r="U820" i="11" s="1"/>
  <c r="E1348" i="83"/>
  <c r="T819" i="11" s="1"/>
  <c r="U819" i="11" s="1"/>
  <c r="E1347" i="83"/>
  <c r="T818" i="11" s="1"/>
  <c r="U818" i="11" s="1"/>
  <c r="E1346" i="83"/>
  <c r="T817" i="11" s="1"/>
  <c r="U817" i="11" s="1"/>
  <c r="E1345" i="83"/>
  <c r="T816" i="11" s="1"/>
  <c r="U816" i="11" s="1"/>
  <c r="E1344" i="83"/>
  <c r="T815" i="11" s="1"/>
  <c r="U815" i="11" s="1"/>
  <c r="E1343" i="83"/>
  <c r="T814" i="11" s="1"/>
  <c r="U814" i="11" s="1"/>
  <c r="E1342" i="83"/>
  <c r="T813" i="11" s="1"/>
  <c r="U813" i="11" s="1"/>
  <c r="E1341" i="83"/>
  <c r="T812" i="11" s="1"/>
  <c r="U812" i="11" s="1"/>
  <c r="E1340" i="83"/>
  <c r="T811" i="11" s="1"/>
  <c r="U811" i="11" s="1"/>
  <c r="E1339" i="83"/>
  <c r="T810" i="11" s="1"/>
  <c r="U810" i="11" s="1"/>
  <c r="E1338" i="83"/>
  <c r="T809" i="11" s="1"/>
  <c r="U809" i="11" s="1"/>
  <c r="E1337" i="83"/>
  <c r="T808" i="11" s="1"/>
  <c r="U808" i="11" s="1"/>
  <c r="E1336" i="83"/>
  <c r="T807" i="11" s="1"/>
  <c r="U807" i="11" s="1"/>
  <c r="E1335" i="83"/>
  <c r="T806" i="11" s="1"/>
  <c r="U806" i="11" s="1"/>
  <c r="E1334" i="83"/>
  <c r="T805" i="11" s="1"/>
  <c r="U805" i="11" s="1"/>
  <c r="E1333" i="83"/>
  <c r="T804" i="11" s="1"/>
  <c r="U804" i="11" s="1"/>
  <c r="E1332" i="83"/>
  <c r="T803" i="11" s="1"/>
  <c r="U803" i="11" s="1"/>
  <c r="E1331" i="83"/>
  <c r="T802" i="11" s="1"/>
  <c r="U802" i="11" s="1"/>
  <c r="E1330" i="83"/>
  <c r="T801" i="11" s="1"/>
  <c r="U801" i="11" s="1"/>
  <c r="E1329" i="83"/>
  <c r="T800" i="11" s="1"/>
  <c r="U800" i="11" s="1"/>
  <c r="E1328" i="83"/>
  <c r="T799" i="11" s="1"/>
  <c r="U799" i="11" s="1"/>
  <c r="E1327" i="83"/>
  <c r="T798" i="11" s="1"/>
  <c r="U798" i="11" s="1"/>
  <c r="E1326" i="83"/>
  <c r="T797" i="11" s="1"/>
  <c r="U797" i="11" s="1"/>
  <c r="E1325" i="83"/>
  <c r="T796" i="11" s="1"/>
  <c r="U796" i="11" s="1"/>
  <c r="E1324" i="83"/>
  <c r="T795" i="11" s="1"/>
  <c r="U795" i="11" s="1"/>
  <c r="E1323" i="83"/>
  <c r="T794" i="11" s="1"/>
  <c r="U794" i="11" s="1"/>
  <c r="E1322" i="83"/>
  <c r="T793" i="11" s="1"/>
  <c r="U793" i="11" s="1"/>
  <c r="E1321" i="83"/>
  <c r="T792" i="11" s="1"/>
  <c r="U792" i="11" s="1"/>
  <c r="E1320" i="83"/>
  <c r="T791" i="11" s="1"/>
  <c r="U791" i="11" s="1"/>
  <c r="E1319" i="83"/>
  <c r="T790" i="11" s="1"/>
  <c r="U790" i="11" s="1"/>
  <c r="E1318" i="83"/>
  <c r="T789" i="11" s="1"/>
  <c r="U789" i="11" s="1"/>
  <c r="E1317" i="83"/>
  <c r="T788" i="11" s="1"/>
  <c r="U788" i="11" s="1"/>
  <c r="E1316" i="83"/>
  <c r="T787" i="11" s="1"/>
  <c r="U787" i="11" s="1"/>
  <c r="E1315" i="83"/>
  <c r="T786" i="11" s="1"/>
  <c r="U786" i="11" s="1"/>
  <c r="E1314" i="83"/>
  <c r="T785" i="11" s="1"/>
  <c r="U785" i="11" s="1"/>
  <c r="E1313" i="83"/>
  <c r="T784" i="11" s="1"/>
  <c r="U784" i="11" s="1"/>
  <c r="E1312" i="83"/>
  <c r="T783" i="11" s="1"/>
  <c r="U783" i="11" s="1"/>
  <c r="E1311" i="83"/>
  <c r="T782" i="11" s="1"/>
  <c r="U782" i="11" s="1"/>
  <c r="E1310" i="83"/>
  <c r="T781" i="11" s="1"/>
  <c r="U781" i="11" s="1"/>
  <c r="E1309" i="83"/>
  <c r="T780" i="11" s="1"/>
  <c r="U780" i="11" s="1"/>
  <c r="E1308" i="83"/>
  <c r="T779" i="11" s="1"/>
  <c r="U779" i="11" s="1"/>
  <c r="E1307" i="83"/>
  <c r="T778" i="11" s="1"/>
  <c r="U778" i="11" s="1"/>
  <c r="E1306" i="83"/>
  <c r="T777" i="11" s="1"/>
  <c r="U777" i="11" s="1"/>
  <c r="E1305" i="83"/>
  <c r="T776" i="11" s="1"/>
  <c r="U776" i="11" s="1"/>
  <c r="E1304" i="83"/>
  <c r="T775" i="11" s="1"/>
  <c r="U775" i="11" s="1"/>
  <c r="E1303" i="83"/>
  <c r="T774" i="11" s="1"/>
  <c r="U774" i="11" s="1"/>
  <c r="E1302" i="83"/>
  <c r="T773" i="11" s="1"/>
  <c r="U773" i="11" s="1"/>
  <c r="E1301" i="83"/>
  <c r="T772" i="11" s="1"/>
  <c r="U772" i="11" s="1"/>
  <c r="E1300" i="83"/>
  <c r="T771" i="11" s="1"/>
  <c r="U771" i="11" s="1"/>
  <c r="E1299" i="83"/>
  <c r="T770" i="11" s="1"/>
  <c r="U770" i="11" s="1"/>
  <c r="E1298" i="83"/>
  <c r="T769" i="11" s="1"/>
  <c r="U769" i="11" s="1"/>
  <c r="E1297" i="83"/>
  <c r="T768" i="11" s="1"/>
  <c r="U768" i="11" s="1"/>
  <c r="E1296" i="83"/>
  <c r="T767" i="11" s="1"/>
  <c r="U767" i="11" s="1"/>
  <c r="E1295" i="83"/>
  <c r="T766" i="11" s="1"/>
  <c r="U766" i="11" s="1"/>
  <c r="E1294" i="83"/>
  <c r="T765" i="11" s="1"/>
  <c r="U765" i="11" s="1"/>
  <c r="E1293" i="83"/>
  <c r="T764" i="11" s="1"/>
  <c r="U764" i="11" s="1"/>
  <c r="E1292" i="83"/>
  <c r="T763" i="11" s="1"/>
  <c r="U763" i="11" s="1"/>
  <c r="E1291" i="83"/>
  <c r="T762" i="11" s="1"/>
  <c r="U762" i="11" s="1"/>
  <c r="E1290" i="83"/>
  <c r="T761" i="11" s="1"/>
  <c r="U761" i="11" s="1"/>
  <c r="E1289" i="83"/>
  <c r="T760" i="11" s="1"/>
  <c r="U760" i="11" s="1"/>
  <c r="E1288" i="83"/>
  <c r="T759" i="11" s="1"/>
  <c r="U759" i="11" s="1"/>
  <c r="E1287" i="83"/>
  <c r="T758" i="11" s="1"/>
  <c r="U758" i="11" s="1"/>
  <c r="E1286" i="83"/>
  <c r="T757" i="11" s="1"/>
  <c r="U757" i="11" s="1"/>
  <c r="E1285" i="83"/>
  <c r="T756" i="11" s="1"/>
  <c r="U756" i="11" s="1"/>
  <c r="E1284" i="83"/>
  <c r="T755" i="11" s="1"/>
  <c r="U755" i="11" s="1"/>
  <c r="E1283" i="83"/>
  <c r="T754" i="11" s="1"/>
  <c r="U754" i="11" s="1"/>
  <c r="E1282" i="83"/>
  <c r="T753" i="11" s="1"/>
  <c r="U753" i="11" s="1"/>
  <c r="E1281" i="83"/>
  <c r="T752" i="11" s="1"/>
  <c r="U752" i="11" s="1"/>
  <c r="E1280" i="83"/>
  <c r="T751" i="11" s="1"/>
  <c r="U751" i="11" s="1"/>
  <c r="E1279" i="83"/>
  <c r="P822" i="11" s="1"/>
  <c r="E1278" i="83"/>
  <c r="P821" i="11" s="1"/>
  <c r="E1277" i="83"/>
  <c r="P820" i="11" s="1"/>
  <c r="E1276" i="83"/>
  <c r="P819" i="11" s="1"/>
  <c r="E1275" i="83"/>
  <c r="P818" i="11" s="1"/>
  <c r="E1274" i="83"/>
  <c r="P817" i="11" s="1"/>
  <c r="E1273" i="83"/>
  <c r="P816" i="11" s="1"/>
  <c r="E1272" i="83"/>
  <c r="P815" i="11" s="1"/>
  <c r="E1271" i="83"/>
  <c r="P814" i="11" s="1"/>
  <c r="E1270" i="83"/>
  <c r="P813" i="11" s="1"/>
  <c r="E1269" i="83"/>
  <c r="P812" i="11" s="1"/>
  <c r="E1268" i="83"/>
  <c r="P811" i="11" s="1"/>
  <c r="E1267" i="83"/>
  <c r="P810" i="11" s="1"/>
  <c r="E1266" i="83"/>
  <c r="P809" i="11" s="1"/>
  <c r="E1265" i="83"/>
  <c r="P808" i="11" s="1"/>
  <c r="E1264" i="83"/>
  <c r="P807" i="11" s="1"/>
  <c r="E1263" i="83"/>
  <c r="P806" i="11" s="1"/>
  <c r="E1262" i="83"/>
  <c r="P805" i="11" s="1"/>
  <c r="E1261" i="83"/>
  <c r="P804" i="11" s="1"/>
  <c r="E1260" i="83"/>
  <c r="P803" i="11" s="1"/>
  <c r="E1259" i="83"/>
  <c r="P802" i="11" s="1"/>
  <c r="E1258" i="83"/>
  <c r="P801" i="11" s="1"/>
  <c r="E1257" i="83"/>
  <c r="P800" i="11" s="1"/>
  <c r="E1256" i="83"/>
  <c r="P799" i="11" s="1"/>
  <c r="E1255" i="83"/>
  <c r="P798" i="11" s="1"/>
  <c r="E1254" i="83"/>
  <c r="P797" i="11" s="1"/>
  <c r="E1253" i="83"/>
  <c r="P796" i="11" s="1"/>
  <c r="E1252" i="83"/>
  <c r="P795" i="11" s="1"/>
  <c r="E1251" i="83"/>
  <c r="P794" i="11" s="1"/>
  <c r="E1250" i="83"/>
  <c r="P793" i="11" s="1"/>
  <c r="E1249" i="83"/>
  <c r="P792" i="11" s="1"/>
  <c r="E1248" i="83"/>
  <c r="P791" i="11" s="1"/>
  <c r="E1247" i="83"/>
  <c r="P790" i="11" s="1"/>
  <c r="E1246" i="83"/>
  <c r="P789" i="11" s="1"/>
  <c r="E1245" i="83"/>
  <c r="P788" i="11" s="1"/>
  <c r="E1244" i="83"/>
  <c r="P787" i="11" s="1"/>
  <c r="E1243" i="83"/>
  <c r="P786" i="11" s="1"/>
  <c r="E1242" i="83"/>
  <c r="P785" i="11" s="1"/>
  <c r="E1241" i="83"/>
  <c r="P784" i="11" s="1"/>
  <c r="E1240" i="83"/>
  <c r="P783" i="11" s="1"/>
  <c r="E1239" i="83"/>
  <c r="P782" i="11" s="1"/>
  <c r="E1238" i="83"/>
  <c r="P781" i="11" s="1"/>
  <c r="E1237" i="83"/>
  <c r="P780" i="11" s="1"/>
  <c r="E1236" i="83"/>
  <c r="P779" i="11" s="1"/>
  <c r="E1235" i="83"/>
  <c r="P778" i="11" s="1"/>
  <c r="E1234" i="83"/>
  <c r="P777" i="11" s="1"/>
  <c r="E1233" i="83"/>
  <c r="P776" i="11" s="1"/>
  <c r="E1232" i="83"/>
  <c r="P775" i="11" s="1"/>
  <c r="E1231" i="83"/>
  <c r="P774" i="11" s="1"/>
  <c r="E1230" i="83"/>
  <c r="P773" i="11" s="1"/>
  <c r="E1229" i="83"/>
  <c r="P772" i="11" s="1"/>
  <c r="E1228" i="83"/>
  <c r="P771" i="11" s="1"/>
  <c r="E1227" i="83"/>
  <c r="P770" i="11" s="1"/>
  <c r="E1226" i="83"/>
  <c r="P769" i="11" s="1"/>
  <c r="E1225" i="83"/>
  <c r="P768" i="11" s="1"/>
  <c r="E1224" i="83"/>
  <c r="P767" i="11" s="1"/>
  <c r="E1223" i="83"/>
  <c r="P766" i="11" s="1"/>
  <c r="E1222" i="83"/>
  <c r="P765" i="11" s="1"/>
  <c r="E1221" i="83"/>
  <c r="P764" i="11" s="1"/>
  <c r="E1220" i="83"/>
  <c r="P763" i="11" s="1"/>
  <c r="E1219" i="83"/>
  <c r="P762" i="11" s="1"/>
  <c r="E1218" i="83"/>
  <c r="P761" i="11" s="1"/>
  <c r="E1217" i="83"/>
  <c r="P760" i="11" s="1"/>
  <c r="E1216" i="83"/>
  <c r="P759" i="11" s="1"/>
  <c r="E1215" i="83"/>
  <c r="P758" i="11" s="1"/>
  <c r="E1214" i="83"/>
  <c r="P757" i="11" s="1"/>
  <c r="E1213" i="83"/>
  <c r="P756" i="11" s="1"/>
  <c r="E1212" i="83"/>
  <c r="P755" i="11" s="1"/>
  <c r="E1211" i="83"/>
  <c r="P754" i="11" s="1"/>
  <c r="E1210" i="83"/>
  <c r="P753" i="11" s="1"/>
  <c r="E1209" i="83"/>
  <c r="P752" i="11" s="1"/>
  <c r="E1208" i="83"/>
  <c r="P751" i="11" s="1"/>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B890" i="83"/>
  <c r="E890" i="83" s="1"/>
  <c r="P1454" i="11" s="1"/>
  <c r="B889" i="83"/>
  <c r="E889" i="83" s="1"/>
  <c r="L1455" i="11" s="1"/>
  <c r="B888" i="83"/>
  <c r="E888" i="83" s="1"/>
  <c r="L1454" i="11" s="1"/>
  <c r="E887" i="83"/>
  <c r="B887" i="83"/>
  <c r="B886" i="83"/>
  <c r="E886" i="83" s="1"/>
  <c r="P1425" i="11" s="1"/>
  <c r="B885" i="83"/>
  <c r="E885" i="83" s="1"/>
  <c r="P1424" i="11" s="1"/>
  <c r="B884" i="83"/>
  <c r="E884" i="83" s="1"/>
  <c r="P1423" i="11" s="1"/>
  <c r="B883" i="83"/>
  <c r="E883" i="83" s="1"/>
  <c r="P1422" i="11" s="1"/>
  <c r="B882" i="83"/>
  <c r="E882" i="83" s="1"/>
  <c r="P1421" i="11" s="1"/>
  <c r="B881" i="83"/>
  <c r="E881" i="83" s="1"/>
  <c r="P1420" i="11" s="1"/>
  <c r="B880" i="83"/>
  <c r="E880" i="83" s="1"/>
  <c r="P1419" i="11" s="1"/>
  <c r="B879" i="83"/>
  <c r="E879" i="83" s="1"/>
  <c r="P1418" i="11" s="1"/>
  <c r="B878" i="83"/>
  <c r="E878" i="83" s="1"/>
  <c r="P1416" i="11" s="1"/>
  <c r="B877" i="83"/>
  <c r="E877" i="83" s="1"/>
  <c r="P1415" i="11" s="1"/>
  <c r="E876" i="83"/>
  <c r="P1414" i="11" s="1"/>
  <c r="B876" i="83"/>
  <c r="E875" i="83"/>
  <c r="P1413" i="11" s="1"/>
  <c r="B875" i="83"/>
  <c r="B874" i="83"/>
  <c r="E874" i="83" s="1"/>
  <c r="P1412" i="11" s="1"/>
  <c r="B873" i="83"/>
  <c r="E873" i="83" s="1"/>
  <c r="P1411" i="11" s="1"/>
  <c r="B872" i="83"/>
  <c r="E872" i="83" s="1"/>
  <c r="P1410" i="11" s="1"/>
  <c r="E871" i="83"/>
  <c r="P1409" i="11" s="1"/>
  <c r="B871" i="83"/>
  <c r="B870" i="83"/>
  <c r="E870" i="83" s="1"/>
  <c r="P1406" i="11" s="1"/>
  <c r="B869" i="83"/>
  <c r="E869" i="83" s="1"/>
  <c r="P1405" i="11" s="1"/>
  <c r="E868" i="83"/>
  <c r="P1404" i="11" s="1"/>
  <c r="B868" i="83"/>
  <c r="E867" i="83"/>
  <c r="P1403" i="11" s="1"/>
  <c r="B867" i="83"/>
  <c r="B866" i="83"/>
  <c r="E866" i="83" s="1"/>
  <c r="P1402" i="11" s="1"/>
  <c r="B865" i="83"/>
  <c r="E865" i="83" s="1"/>
  <c r="P1400" i="11" s="1"/>
  <c r="B864" i="83"/>
  <c r="E864" i="83" s="1"/>
  <c r="P1399" i="11" s="1"/>
  <c r="B863" i="83"/>
  <c r="E863" i="83" s="1"/>
  <c r="P1398" i="11" s="1"/>
  <c r="E862" i="83"/>
  <c r="P1397" i="11" s="1"/>
  <c r="B862" i="83"/>
  <c r="B861" i="83"/>
  <c r="E861" i="83" s="1"/>
  <c r="P1396" i="11" s="1"/>
  <c r="E860" i="83"/>
  <c r="P1391" i="11" s="1"/>
  <c r="B860" i="83"/>
  <c r="E859" i="83"/>
  <c r="P1389" i="11" s="1"/>
  <c r="B859" i="83"/>
  <c r="E858" i="83"/>
  <c r="P1388" i="11" s="1"/>
  <c r="B858" i="83"/>
  <c r="B857" i="83"/>
  <c r="E857" i="83" s="1"/>
  <c r="P1387" i="11" s="1"/>
  <c r="B856" i="83"/>
  <c r="E856" i="83" s="1"/>
  <c r="P1386" i="11" s="1"/>
  <c r="B855" i="83"/>
  <c r="E855" i="83" s="1"/>
  <c r="P1385" i="11" s="1"/>
  <c r="B854" i="83"/>
  <c r="E854" i="83" s="1"/>
  <c r="P1384" i="11" s="1"/>
  <c r="B853" i="83"/>
  <c r="E853" i="83" s="1"/>
  <c r="P1383" i="11" s="1"/>
  <c r="B852" i="83"/>
  <c r="E852" i="83" s="1"/>
  <c r="E851" i="83"/>
  <c r="B851" i="83"/>
  <c r="B850" i="83"/>
  <c r="B849" i="83"/>
  <c r="B848" i="83"/>
  <c r="B847" i="83"/>
  <c r="B846" i="83"/>
  <c r="B845" i="83"/>
  <c r="L1419" i="11" s="1"/>
  <c r="B844" i="83"/>
  <c r="L1418" i="11" s="1"/>
  <c r="B843" i="83"/>
  <c r="E843" i="83" s="1"/>
  <c r="L1416" i="11" s="1"/>
  <c r="E842" i="83"/>
  <c r="L1415" i="11" s="1"/>
  <c r="B842" i="83"/>
  <c r="B841" i="83"/>
  <c r="E841" i="83" s="1"/>
  <c r="L1414" i="11" s="1"/>
  <c r="B840" i="83"/>
  <c r="E840" i="83" s="1"/>
  <c r="L1413" i="11" s="1"/>
  <c r="E839" i="83"/>
  <c r="L1412" i="11" s="1"/>
  <c r="B839" i="83"/>
  <c r="E838" i="83"/>
  <c r="L1411" i="11" s="1"/>
  <c r="B838" i="83"/>
  <c r="B837" i="83"/>
  <c r="E837" i="83" s="1"/>
  <c r="L1410" i="11" s="1"/>
  <c r="E836" i="83"/>
  <c r="L1409" i="11" s="1"/>
  <c r="B836" i="83"/>
  <c r="B835" i="83"/>
  <c r="E835" i="83" s="1"/>
  <c r="L1406" i="11" s="1"/>
  <c r="B834" i="83"/>
  <c r="E834" i="83" s="1"/>
  <c r="L1405" i="11" s="1"/>
  <c r="B833" i="83"/>
  <c r="E833" i="83" s="1"/>
  <c r="L1404" i="11" s="1"/>
  <c r="B832" i="83"/>
  <c r="E832" i="83" s="1"/>
  <c r="L1403" i="11" s="1"/>
  <c r="B831" i="83"/>
  <c r="E831" i="83" s="1"/>
  <c r="L1402" i="11" s="1"/>
  <c r="E830" i="83"/>
  <c r="L1400" i="11" s="1"/>
  <c r="B830" i="83"/>
  <c r="B829" i="83"/>
  <c r="E829" i="83" s="1"/>
  <c r="L1399" i="11" s="1"/>
  <c r="E828" i="83"/>
  <c r="L1398" i="11" s="1"/>
  <c r="B828" i="83"/>
  <c r="E827" i="83"/>
  <c r="L1397" i="11" s="1"/>
  <c r="B827" i="83"/>
  <c r="B826" i="83"/>
  <c r="E826" i="83" s="1"/>
  <c r="L1396" i="11" s="1"/>
  <c r="B825" i="83"/>
  <c r="E825" i="83" s="1"/>
  <c r="L1391" i="11" s="1"/>
  <c r="E824" i="83"/>
  <c r="L1389" i="11" s="1"/>
  <c r="B824" i="83"/>
  <c r="B823" i="83"/>
  <c r="E823" i="83" s="1"/>
  <c r="L1388" i="11" s="1"/>
  <c r="B822" i="83"/>
  <c r="E822" i="83" s="1"/>
  <c r="L1387" i="11" s="1"/>
  <c r="B821" i="83"/>
  <c r="E821" i="83" s="1"/>
  <c r="L1386" i="11" s="1"/>
  <c r="B820" i="83"/>
  <c r="E820" i="83" s="1"/>
  <c r="L1385" i="11" s="1"/>
  <c r="E819" i="83"/>
  <c r="L1384" i="11" s="1"/>
  <c r="B819" i="83"/>
  <c r="E818" i="83"/>
  <c r="L1383" i="11" s="1"/>
  <c r="B818" i="83"/>
  <c r="E817" i="83"/>
  <c r="P1371" i="11" s="1"/>
  <c r="E816" i="83"/>
  <c r="P1370" i="11" s="1"/>
  <c r="B815" i="83"/>
  <c r="E815" i="83" s="1"/>
  <c r="P1369" i="11" s="1"/>
  <c r="E814" i="83"/>
  <c r="P1364" i="11" s="1"/>
  <c r="B814" i="83"/>
  <c r="E813" i="83"/>
  <c r="P1363" i="11" s="1"/>
  <c r="B813" i="83"/>
  <c r="B812" i="83"/>
  <c r="E812" i="83" s="1"/>
  <c r="P1362" i="11" s="1"/>
  <c r="E811" i="83"/>
  <c r="P1361" i="11" s="1"/>
  <c r="B811" i="83"/>
  <c r="B810" i="83"/>
  <c r="E810" i="83" s="1"/>
  <c r="P1360" i="11" s="1"/>
  <c r="E809" i="83"/>
  <c r="L1371" i="11" s="1"/>
  <c r="E808" i="83"/>
  <c r="L1370" i="11" s="1"/>
  <c r="B807" i="83"/>
  <c r="E807" i="83" s="1"/>
  <c r="L1369" i="11" s="1"/>
  <c r="B806" i="83"/>
  <c r="E806" i="83" s="1"/>
  <c r="L1364" i="11" s="1"/>
  <c r="B805" i="83"/>
  <c r="E805" i="83" s="1"/>
  <c r="L1363" i="11" s="1"/>
  <c r="B804" i="83"/>
  <c r="E804" i="83" s="1"/>
  <c r="L1362" i="11" s="1"/>
  <c r="B803" i="83"/>
  <c r="E803" i="83" s="1"/>
  <c r="L1361" i="11" s="1"/>
  <c r="B802" i="83"/>
  <c r="E802" i="83" s="1"/>
  <c r="L1360" i="11" s="1"/>
  <c r="E801" i="83"/>
  <c r="P1338" i="11" s="1"/>
  <c r="B801" i="83"/>
  <c r="E800" i="83"/>
  <c r="P1337" i="11" s="1"/>
  <c r="B800" i="83"/>
  <c r="B799" i="83"/>
  <c r="E799" i="83" s="1"/>
  <c r="P1336" i="11" s="1"/>
  <c r="E798" i="83"/>
  <c r="P1335" i="11" s="1"/>
  <c r="B798" i="83"/>
  <c r="B797" i="83"/>
  <c r="E797" i="83" s="1"/>
  <c r="P1334" i="11" s="1"/>
  <c r="B796" i="83"/>
  <c r="E796" i="83" s="1"/>
  <c r="P1333" i="11" s="1"/>
  <c r="B795" i="83"/>
  <c r="E795" i="83" s="1"/>
  <c r="P1315" i="11" s="1"/>
  <c r="E794" i="83"/>
  <c r="P1314" i="11" s="1"/>
  <c r="B794" i="83"/>
  <c r="B793" i="83"/>
  <c r="E793" i="83" s="1"/>
  <c r="P1313" i="11" s="1"/>
  <c r="E792" i="83"/>
  <c r="P1312" i="11" s="1"/>
  <c r="B792" i="83"/>
  <c r="B791" i="83"/>
  <c r="E791" i="83" s="1"/>
  <c r="P1309" i="11" s="1"/>
  <c r="B790" i="83"/>
  <c r="E790" i="83" s="1"/>
  <c r="P1308" i="11" s="1"/>
  <c r="E789" i="83"/>
  <c r="P1307" i="11" s="1"/>
  <c r="B789" i="83"/>
  <c r="B788" i="83"/>
  <c r="E788" i="83" s="1"/>
  <c r="P1306" i="11" s="1"/>
  <c r="B787" i="83"/>
  <c r="E787" i="83" s="1"/>
  <c r="P1305" i="11" s="1"/>
  <c r="E786" i="83"/>
  <c r="P1304" i="11" s="1"/>
  <c r="B786" i="83"/>
  <c r="B785" i="83"/>
  <c r="E785" i="83" s="1"/>
  <c r="P1303" i="11" s="1"/>
  <c r="B784" i="83"/>
  <c r="E784" i="83" s="1"/>
  <c r="P1301" i="11" s="1"/>
  <c r="B783" i="83"/>
  <c r="E783" i="83" s="1"/>
  <c r="P1300" i="11" s="1"/>
  <c r="B782" i="83"/>
  <c r="E782" i="83" s="1"/>
  <c r="P1299" i="11" s="1"/>
  <c r="B781" i="83"/>
  <c r="E781" i="83" s="1"/>
  <c r="P1298" i="11" s="1"/>
  <c r="E780" i="83"/>
  <c r="P1296" i="11" s="1"/>
  <c r="B780" i="83"/>
  <c r="B779" i="83"/>
  <c r="E779" i="83" s="1"/>
  <c r="P1295" i="11" s="1"/>
  <c r="E778" i="83"/>
  <c r="P1293" i="11" s="1"/>
  <c r="B778" i="83"/>
  <c r="B777" i="83"/>
  <c r="E777" i="83" s="1"/>
  <c r="P1292" i="11" s="1"/>
  <c r="E776" i="83"/>
  <c r="P1291" i="11" s="1"/>
  <c r="B776" i="83"/>
  <c r="B775" i="83"/>
  <c r="E775" i="83" s="1"/>
  <c r="P1289" i="11" s="1"/>
  <c r="B774" i="83"/>
  <c r="E774" i="83" s="1"/>
  <c r="P1288" i="11" s="1"/>
  <c r="B773" i="83"/>
  <c r="E773" i="83" s="1"/>
  <c r="P1287" i="11" s="1"/>
  <c r="B772" i="83"/>
  <c r="E772" i="83" s="1"/>
  <c r="P1286" i="11" s="1"/>
  <c r="B771" i="83"/>
  <c r="E771" i="83" s="1"/>
  <c r="P1285" i="11" s="1"/>
  <c r="B770" i="83"/>
  <c r="E770" i="83" s="1"/>
  <c r="P1283" i="11" s="1"/>
  <c r="E769" i="83"/>
  <c r="P1282" i="11" s="1"/>
  <c r="B769" i="83"/>
  <c r="E768" i="83"/>
  <c r="P1281" i="11" s="1"/>
  <c r="B768" i="83"/>
  <c r="B767" i="83"/>
  <c r="E767" i="83" s="1"/>
  <c r="P1280" i="11" s="1"/>
  <c r="E766" i="83"/>
  <c r="P1279" i="11" s="1"/>
  <c r="B766" i="83"/>
  <c r="B765" i="83"/>
  <c r="E765" i="83" s="1"/>
  <c r="P1277" i="11" s="1"/>
  <c r="B764" i="83"/>
  <c r="E764" i="83" s="1"/>
  <c r="P1276" i="11" s="1"/>
  <c r="B763" i="83"/>
  <c r="E763" i="83" s="1"/>
  <c r="P1275" i="11" s="1"/>
  <c r="E762" i="83"/>
  <c r="P1274" i="11" s="1"/>
  <c r="B762" i="83"/>
  <c r="B761" i="83"/>
  <c r="E761" i="83" s="1"/>
  <c r="P1273" i="11" s="1"/>
  <c r="E760" i="83"/>
  <c r="P1272" i="11" s="1"/>
  <c r="B760" i="83"/>
  <c r="B759" i="83"/>
  <c r="E759" i="83" s="1"/>
  <c r="P1271" i="11" s="1"/>
  <c r="E758" i="83"/>
  <c r="P1269" i="11" s="1"/>
  <c r="B758" i="83"/>
  <c r="E757" i="83"/>
  <c r="P1268" i="11" s="1"/>
  <c r="B757" i="83"/>
  <c r="B756" i="83"/>
  <c r="E756" i="83" s="1"/>
  <c r="P1267" i="11" s="1"/>
  <c r="B755" i="83"/>
  <c r="E755" i="83" s="1"/>
  <c r="P1266" i="11" s="1"/>
  <c r="B754" i="83"/>
  <c r="E754" i="83" s="1"/>
  <c r="P1262" i="11" s="1"/>
  <c r="B753" i="83"/>
  <c r="B752" i="83"/>
  <c r="B751" i="83"/>
  <c r="E751" i="83" s="1"/>
  <c r="P1258" i="11" s="1"/>
  <c r="B750" i="83"/>
  <c r="E750" i="83" s="1"/>
  <c r="P1257" i="11" s="1"/>
  <c r="B749" i="83"/>
  <c r="B748" i="83"/>
  <c r="B747" i="83"/>
  <c r="E747" i="83" s="1"/>
  <c r="P1254" i="11" s="1"/>
  <c r="E746" i="83"/>
  <c r="P1253" i="11" s="1"/>
  <c r="B746" i="83"/>
  <c r="B745" i="83"/>
  <c r="E745" i="83" s="1"/>
  <c r="P1252" i="11" s="1"/>
  <c r="E744" i="83"/>
  <c r="B744" i="83"/>
  <c r="B743" i="83"/>
  <c r="E743" i="83" s="1"/>
  <c r="E742" i="83"/>
  <c r="B742" i="83"/>
  <c r="B741" i="83"/>
  <c r="E741" i="83" s="1"/>
  <c r="B740" i="83"/>
  <c r="E740" i="83" s="1"/>
  <c r="B739" i="83"/>
  <c r="E739" i="83" s="1"/>
  <c r="B738" i="83"/>
  <c r="E738" i="83" s="1"/>
  <c r="B737" i="83"/>
  <c r="E737" i="83" s="1"/>
  <c r="B736" i="83"/>
  <c r="E736" i="83" s="1"/>
  <c r="P1221" i="11" s="1"/>
  <c r="E735" i="83"/>
  <c r="P1220" i="11" s="1"/>
  <c r="B735" i="83"/>
  <c r="E734" i="83"/>
  <c r="P1219" i="11" s="1"/>
  <c r="B734" i="83"/>
  <c r="B733" i="83"/>
  <c r="E733" i="83" s="1"/>
  <c r="P1218" i="11" s="1"/>
  <c r="E732" i="83"/>
  <c r="P1206" i="11" s="1"/>
  <c r="B732" i="83"/>
  <c r="B731" i="83"/>
  <c r="E731" i="83" s="1"/>
  <c r="P1205" i="11" s="1"/>
  <c r="B730" i="83"/>
  <c r="E730" i="83" s="1"/>
  <c r="P1202" i="11" s="1"/>
  <c r="B729" i="83"/>
  <c r="E729" i="83" s="1"/>
  <c r="P1201" i="11" s="1"/>
  <c r="E728" i="83"/>
  <c r="P1199" i="11" s="1"/>
  <c r="B728" i="83"/>
  <c r="B727" i="83"/>
  <c r="E727" i="83" s="1"/>
  <c r="P1198" i="11" s="1"/>
  <c r="E726" i="83"/>
  <c r="P1197" i="11" s="1"/>
  <c r="B726" i="83"/>
  <c r="B725" i="83"/>
  <c r="E725" i="83" s="1"/>
  <c r="P1196" i="11" s="1"/>
  <c r="E724" i="83"/>
  <c r="L1338" i="11" s="1"/>
  <c r="B724" i="83"/>
  <c r="E723" i="83"/>
  <c r="L1337" i="11" s="1"/>
  <c r="B723" i="83"/>
  <c r="B722" i="83"/>
  <c r="E722" i="83" s="1"/>
  <c r="L1336" i="11" s="1"/>
  <c r="B721" i="83"/>
  <c r="E721" i="83" s="1"/>
  <c r="L1335" i="11" s="1"/>
  <c r="B720" i="83"/>
  <c r="E720" i="83" s="1"/>
  <c r="L1334" i="11" s="1"/>
  <c r="E719" i="83"/>
  <c r="L1333" i="11" s="1"/>
  <c r="B719" i="83"/>
  <c r="B718" i="83"/>
  <c r="E718" i="83" s="1"/>
  <c r="L1323" i="11" s="1"/>
  <c r="B717" i="83"/>
  <c r="E717" i="83" s="1"/>
  <c r="L1322" i="11" s="1"/>
  <c r="B716" i="83"/>
  <c r="E716" i="83" s="1"/>
  <c r="L1320" i="11" s="1"/>
  <c r="B715" i="83"/>
  <c r="E715" i="83" s="1"/>
  <c r="L1319" i="11" s="1"/>
  <c r="E714" i="83"/>
  <c r="L1318" i="11" s="1"/>
  <c r="B714" i="83"/>
  <c r="B713" i="83"/>
  <c r="E713" i="83" s="1"/>
  <c r="L1317" i="11" s="1"/>
  <c r="E712" i="83"/>
  <c r="L1315" i="11" s="1"/>
  <c r="B712" i="83"/>
  <c r="B711" i="83"/>
  <c r="E711" i="83" s="1"/>
  <c r="L1314" i="11" s="1"/>
  <c r="B710" i="83"/>
  <c r="E710" i="83" s="1"/>
  <c r="L1313" i="11" s="1"/>
  <c r="B709" i="83"/>
  <c r="E709" i="83" s="1"/>
  <c r="L1312" i="11" s="1"/>
  <c r="B708" i="83"/>
  <c r="E708" i="83" s="1"/>
  <c r="L1311" i="11" s="1"/>
  <c r="B707" i="83"/>
  <c r="E707" i="83" s="1"/>
  <c r="L1310" i="11" s="1"/>
  <c r="E706" i="83"/>
  <c r="L1309" i="11" s="1"/>
  <c r="B706" i="83"/>
  <c r="B705" i="83"/>
  <c r="E705" i="83" s="1"/>
  <c r="L1308" i="11" s="1"/>
  <c r="B704" i="83"/>
  <c r="E704" i="83" s="1"/>
  <c r="L1307" i="11" s="1"/>
  <c r="E703" i="83"/>
  <c r="L1306" i="11" s="1"/>
  <c r="B703" i="83"/>
  <c r="B702" i="83"/>
  <c r="E702" i="83" s="1"/>
  <c r="L1305" i="11" s="1"/>
  <c r="B701" i="83"/>
  <c r="E701" i="83" s="1"/>
  <c r="L1304" i="11" s="1"/>
  <c r="E700" i="83"/>
  <c r="L1303" i="11" s="1"/>
  <c r="B700" i="83"/>
  <c r="B699" i="83"/>
  <c r="E699" i="83" s="1"/>
  <c r="L1301" i="11" s="1"/>
  <c r="B698" i="83"/>
  <c r="E698" i="83" s="1"/>
  <c r="L1300" i="11" s="1"/>
  <c r="B697" i="83"/>
  <c r="E697" i="83" s="1"/>
  <c r="L1299" i="11" s="1"/>
  <c r="B696" i="83"/>
  <c r="E696" i="83" s="1"/>
  <c r="L1298" i="11" s="1"/>
  <c r="E695" i="83"/>
  <c r="L1296" i="11" s="1"/>
  <c r="B695" i="83"/>
  <c r="E694" i="83"/>
  <c r="L1295" i="11" s="1"/>
  <c r="B694" i="83"/>
  <c r="B693" i="83"/>
  <c r="E693" i="83" s="1"/>
  <c r="L1293" i="11" s="1"/>
  <c r="E692" i="83"/>
  <c r="L1292" i="11" s="1"/>
  <c r="B692" i="83"/>
  <c r="E691" i="83"/>
  <c r="L1291" i="11" s="1"/>
  <c r="B691" i="83"/>
  <c r="B690" i="83"/>
  <c r="E690" i="83" s="1"/>
  <c r="L1289" i="11" s="1"/>
  <c r="B689" i="83"/>
  <c r="E689" i="83" s="1"/>
  <c r="L1288" i="11" s="1"/>
  <c r="B688" i="83"/>
  <c r="E688" i="83" s="1"/>
  <c r="L1287" i="11" s="1"/>
  <c r="E687" i="83"/>
  <c r="L1286" i="11" s="1"/>
  <c r="B687" i="83"/>
  <c r="E686" i="83"/>
  <c r="L1285" i="11" s="1"/>
  <c r="B686" i="83"/>
  <c r="B685" i="83"/>
  <c r="E685" i="83" s="1"/>
  <c r="L1283" i="11" s="1"/>
  <c r="B684" i="83"/>
  <c r="E684" i="83" s="1"/>
  <c r="L1282" i="11" s="1"/>
  <c r="B683" i="83"/>
  <c r="E683" i="83" s="1"/>
  <c r="L1281" i="11" s="1"/>
  <c r="E682" i="83"/>
  <c r="L1280" i="11" s="1"/>
  <c r="B682" i="83"/>
  <c r="B681" i="83"/>
  <c r="E681" i="83" s="1"/>
  <c r="L1279" i="11" s="1"/>
  <c r="E680" i="83"/>
  <c r="L1277" i="11" s="1"/>
  <c r="B680" i="83"/>
  <c r="B679" i="83"/>
  <c r="E679" i="83" s="1"/>
  <c r="L1276" i="11" s="1"/>
  <c r="E678" i="83"/>
  <c r="L1275" i="11" s="1"/>
  <c r="B678" i="83"/>
  <c r="B677" i="83"/>
  <c r="E677" i="83" s="1"/>
  <c r="L1274" i="11" s="1"/>
  <c r="B676" i="83"/>
  <c r="E676" i="83" s="1"/>
  <c r="L1273" i="11" s="1"/>
  <c r="B675" i="83"/>
  <c r="E675" i="83" s="1"/>
  <c r="L1272" i="11" s="1"/>
  <c r="B674" i="83"/>
  <c r="E674" i="83" s="1"/>
  <c r="L1271" i="11" s="1"/>
  <c r="B673" i="83"/>
  <c r="E673" i="83" s="1"/>
  <c r="L1269" i="11" s="1"/>
  <c r="E672" i="83"/>
  <c r="L1268" i="11" s="1"/>
  <c r="B672" i="83"/>
  <c r="E671" i="83"/>
  <c r="L1267" i="11" s="1"/>
  <c r="B671" i="83"/>
  <c r="E670" i="83"/>
  <c r="L1266" i="11" s="1"/>
  <c r="B670" i="83"/>
  <c r="B669" i="83"/>
  <c r="B668" i="83"/>
  <c r="E667" i="83"/>
  <c r="L1262" i="11" s="1"/>
  <c r="B667" i="83"/>
  <c r="B666" i="83"/>
  <c r="B665" i="83"/>
  <c r="E664" i="83"/>
  <c r="L1259" i="11" s="1"/>
  <c r="B664" i="83"/>
  <c r="B663" i="83"/>
  <c r="E663" i="83" s="1"/>
  <c r="L1258" i="11" s="1"/>
  <c r="E662" i="83"/>
  <c r="L1257" i="11" s="1"/>
  <c r="B662" i="83"/>
  <c r="B661" i="83"/>
  <c r="B660" i="83"/>
  <c r="B659" i="83"/>
  <c r="E659" i="83" s="1"/>
  <c r="L1254" i="11" s="1"/>
  <c r="B658" i="83"/>
  <c r="B657" i="83"/>
  <c r="E656" i="83"/>
  <c r="B656" i="83"/>
  <c r="B655" i="83"/>
  <c r="E655" i="83" s="1"/>
  <c r="B654" i="83"/>
  <c r="E654" i="83" s="1"/>
  <c r="B653" i="83"/>
  <c r="E653" i="83" s="1"/>
  <c r="E652" i="83"/>
  <c r="B652" i="83"/>
  <c r="E651" i="83"/>
  <c r="B651" i="83"/>
  <c r="E650" i="83"/>
  <c r="B650" i="83"/>
  <c r="B649" i="83"/>
  <c r="E649" i="83" s="1"/>
  <c r="B648" i="83"/>
  <c r="E648" i="83" s="1"/>
  <c r="L1223" i="11" s="1"/>
  <c r="E647" i="83"/>
  <c r="L1222" i="11" s="1"/>
  <c r="B647" i="83"/>
  <c r="B646" i="83"/>
  <c r="E646" i="83" s="1"/>
  <c r="L1219" i="11" s="1"/>
  <c r="B645" i="83"/>
  <c r="E645" i="83" s="1"/>
  <c r="L1218" i="11" s="1"/>
  <c r="E644" i="83"/>
  <c r="L1217" i="11" s="1"/>
  <c r="B644" i="83"/>
  <c r="B643" i="83"/>
  <c r="E643" i="83" s="1"/>
  <c r="L1216" i="11" s="1"/>
  <c r="E642" i="83"/>
  <c r="L1215" i="11" s="1"/>
  <c r="B642" i="83"/>
  <c r="B641" i="83"/>
  <c r="E641" i="83" s="1"/>
  <c r="L1214" i="11" s="1"/>
  <c r="B640" i="83"/>
  <c r="E640" i="83" s="1"/>
  <c r="L1213" i="11" s="1"/>
  <c r="E639" i="83"/>
  <c r="L1212" i="11" s="1"/>
  <c r="B639" i="83"/>
  <c r="E638" i="83"/>
  <c r="L1210" i="11" s="1"/>
  <c r="B638" i="83"/>
  <c r="B637" i="83"/>
  <c r="E637" i="83" s="1"/>
  <c r="L1209" i="11" s="1"/>
  <c r="E636" i="83"/>
  <c r="L1208" i="11" s="1"/>
  <c r="B636" i="83"/>
  <c r="B635" i="83"/>
  <c r="E635" i="83" s="1"/>
  <c r="L1206" i="11" s="1"/>
  <c r="E634" i="83"/>
  <c r="L1205" i="11" s="1"/>
  <c r="B634" i="83"/>
  <c r="B633" i="83"/>
  <c r="E633" i="83" s="1"/>
  <c r="L1204" i="11" s="1"/>
  <c r="B632" i="83"/>
  <c r="E632" i="83" s="1"/>
  <c r="L1202" i="11" s="1"/>
  <c r="B631" i="83"/>
  <c r="E631" i="83" s="1"/>
  <c r="L1201" i="11" s="1"/>
  <c r="B630" i="83"/>
  <c r="E630" i="83" s="1"/>
  <c r="L1199" i="11" s="1"/>
  <c r="B629" i="83"/>
  <c r="E629" i="83" s="1"/>
  <c r="L1198" i="11" s="1"/>
  <c r="E628" i="83"/>
  <c r="L1197" i="11" s="1"/>
  <c r="B628" i="83"/>
  <c r="E627" i="83"/>
  <c r="L1196" i="11"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L1229" i="11" s="1"/>
  <c r="B243" i="83"/>
  <c r="B242" i="83"/>
  <c r="E242" i="83" s="1"/>
  <c r="L329" i="11" s="1"/>
  <c r="L1226" i="11" s="1"/>
  <c r="E241" i="83"/>
  <c r="L328" i="11" s="1"/>
  <c r="L1225"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L1221" i="11" s="1"/>
  <c r="B159" i="83"/>
  <c r="E159" i="83" s="1"/>
  <c r="L242" i="11" s="1"/>
  <c r="L1220" i="11" s="1"/>
  <c r="E158" i="83"/>
  <c r="L241" i="11" s="1"/>
  <c r="B158" i="83"/>
  <c r="E157" i="83"/>
  <c r="L240" i="11" s="1"/>
  <c r="B157" i="83"/>
  <c r="B156" i="83"/>
  <c r="E156" i="83" s="1"/>
  <c r="L239" i="11" s="1"/>
  <c r="L1228" i="11" s="1"/>
  <c r="B155" i="83"/>
  <c r="E155" i="83" s="1"/>
  <c r="L238" i="11" s="1"/>
  <c r="L1227" i="11" s="1"/>
  <c r="E154" i="83"/>
  <c r="L237" i="11" s="1"/>
  <c r="L1224"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L1420"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B50" i="83"/>
  <c r="B49" i="83"/>
  <c r="E48" i="83"/>
  <c r="D129" i="11" s="1"/>
  <c r="E47" i="83"/>
  <c r="C129" i="11" s="1"/>
  <c r="E46" i="83"/>
  <c r="E45" i="83"/>
  <c r="C117" i="11" s="1"/>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G1045" i="11" s="1"/>
  <c r="E2" i="83"/>
  <c r="F1045" i="11" s="1"/>
  <c r="Q751" i="11" l="1"/>
  <c r="H1214" i="16" s="1"/>
  <c r="Q759" i="11"/>
  <c r="H1222" i="16" s="1"/>
  <c r="Q767" i="11"/>
  <c r="H1230" i="16" s="1"/>
  <c r="Q775" i="11"/>
  <c r="H1238" i="16" s="1"/>
  <c r="Q783" i="11"/>
  <c r="H1246" i="16" s="1"/>
  <c r="Q791" i="11"/>
  <c r="H1254" i="16" s="1"/>
  <c r="Q799" i="11"/>
  <c r="H1262" i="16" s="1"/>
  <c r="Q807" i="11"/>
  <c r="H1270" i="16" s="1"/>
  <c r="Q815" i="11"/>
  <c r="H1278" i="16" s="1"/>
  <c r="Q752" i="11"/>
  <c r="H1215" i="16" s="1"/>
  <c r="Q760" i="11"/>
  <c r="H1223" i="16" s="1"/>
  <c r="Q768" i="11"/>
  <c r="H1231" i="16" s="1"/>
  <c r="Q776" i="11"/>
  <c r="H1239" i="16" s="1"/>
  <c r="Q784" i="11"/>
  <c r="H1247" i="16" s="1"/>
  <c r="Q792" i="11"/>
  <c r="H1255" i="16" s="1"/>
  <c r="Q800" i="11"/>
  <c r="H1263" i="16" s="1"/>
  <c r="Q808" i="11"/>
  <c r="H1271" i="16" s="1"/>
  <c r="Q816" i="11"/>
  <c r="H1279" i="16" s="1"/>
  <c r="Q753" i="11"/>
  <c r="H1216" i="16" s="1"/>
  <c r="Q761" i="11"/>
  <c r="H1224" i="16" s="1"/>
  <c r="Q769" i="11"/>
  <c r="H1232" i="16" s="1"/>
  <c r="Q777" i="11"/>
  <c r="H1240" i="16" s="1"/>
  <c r="Q785" i="11"/>
  <c r="H1248" i="16" s="1"/>
  <c r="Q793" i="11"/>
  <c r="H1256" i="16" s="1"/>
  <c r="Q801" i="11"/>
  <c r="H1264" i="16" s="1"/>
  <c r="Q809" i="11"/>
  <c r="H1272" i="16" s="1"/>
  <c r="Q754" i="11"/>
  <c r="H1217" i="16" s="1"/>
  <c r="Q762" i="11"/>
  <c r="H1225" i="16" s="1"/>
  <c r="Q770" i="11"/>
  <c r="H1233" i="16" s="1"/>
  <c r="Q778" i="11"/>
  <c r="H1241" i="16" s="1"/>
  <c r="Q786" i="11"/>
  <c r="H1249" i="16" s="1"/>
  <c r="Q794" i="11"/>
  <c r="H1257" i="16" s="1"/>
  <c r="Q802" i="11"/>
  <c r="H1265" i="16" s="1"/>
  <c r="Q810" i="11"/>
  <c r="H1273" i="16" s="1"/>
  <c r="Q755" i="11"/>
  <c r="H1218" i="16" s="1"/>
  <c r="Q763" i="11"/>
  <c r="H1226" i="16" s="1"/>
  <c r="Q771" i="11"/>
  <c r="H1234" i="16" s="1"/>
  <c r="Q779" i="11"/>
  <c r="H1242" i="16" s="1"/>
  <c r="Q787" i="11"/>
  <c r="H1250" i="16" s="1"/>
  <c r="Q795" i="11"/>
  <c r="H1258" i="16" s="1"/>
  <c r="Q803" i="11"/>
  <c r="H1266" i="16" s="1"/>
  <c r="Q811" i="11"/>
  <c r="H1274" i="16" s="1"/>
  <c r="Q819" i="11"/>
  <c r="H1282" i="16" s="1"/>
  <c r="Q756" i="11"/>
  <c r="H1219" i="16" s="1"/>
  <c r="Q764" i="11"/>
  <c r="H1227" i="16" s="1"/>
  <c r="Q772" i="11"/>
  <c r="H1235" i="16" s="1"/>
  <c r="Q780" i="11"/>
  <c r="H1243" i="16" s="1"/>
  <c r="Q788" i="11"/>
  <c r="H1251" i="16" s="1"/>
  <c r="Q796" i="11"/>
  <c r="H1259" i="16" s="1"/>
  <c r="Q804" i="11"/>
  <c r="H1267" i="16" s="1"/>
  <c r="Q812" i="11"/>
  <c r="H1275" i="16" s="1"/>
  <c r="Q820" i="11"/>
  <c r="H1283" i="16" s="1"/>
  <c r="Q757" i="11"/>
  <c r="H1220" i="16" s="1"/>
  <c r="Q765" i="11"/>
  <c r="H1228" i="16" s="1"/>
  <c r="Q773" i="11"/>
  <c r="H1236" i="16" s="1"/>
  <c r="Q781" i="11"/>
  <c r="H1244" i="16" s="1"/>
  <c r="Q789" i="11"/>
  <c r="H1252" i="16" s="1"/>
  <c r="Q797" i="11"/>
  <c r="H1260" i="16" s="1"/>
  <c r="Q805" i="11"/>
  <c r="H1268" i="16" s="1"/>
  <c r="Q813" i="11"/>
  <c r="H1276" i="16" s="1"/>
  <c r="Q821" i="11"/>
  <c r="H1284" i="16" s="1"/>
  <c r="Q758" i="11"/>
  <c r="H1221" i="16" s="1"/>
  <c r="Q766" i="11"/>
  <c r="H1229" i="16" s="1"/>
  <c r="Q774" i="11"/>
  <c r="H1237" i="16" s="1"/>
  <c r="Q782" i="11"/>
  <c r="H1245" i="16" s="1"/>
  <c r="Q790" i="11"/>
  <c r="H1253" i="16" s="1"/>
  <c r="Q798" i="11"/>
  <c r="H1261" i="16" s="1"/>
  <c r="Q806" i="11"/>
  <c r="H1269" i="16" s="1"/>
  <c r="Q814" i="11"/>
  <c r="H1277" i="16" s="1"/>
  <c r="Q822" i="11"/>
  <c r="H1285" i="16" s="1"/>
  <c r="Q817" i="11"/>
  <c r="H1280" i="16" s="1"/>
  <c r="Q818" i="11"/>
  <c r="H1281" i="16" s="1"/>
  <c r="P1232" i="11"/>
  <c r="P1223" i="11"/>
  <c r="P1236" i="11"/>
  <c r="P1227" i="11"/>
  <c r="L1233" i="11"/>
  <c r="L1237" i="11"/>
  <c r="P1224" i="11"/>
  <c r="P1233" i="11"/>
  <c r="P1237" i="11"/>
  <c r="P1228" i="11"/>
  <c r="L1234" i="11"/>
  <c r="L1238" i="11"/>
  <c r="P1234" i="11"/>
  <c r="P1225" i="11"/>
  <c r="P1238" i="11"/>
  <c r="P1229" i="11"/>
  <c r="L1231" i="11"/>
  <c r="L1235" i="11"/>
  <c r="P1231" i="11"/>
  <c r="P1222" i="11"/>
  <c r="P1235" i="11"/>
  <c r="P1226" i="11"/>
  <c r="L1232" i="11"/>
  <c r="L1236" i="11"/>
  <c r="E1009" i="83"/>
  <c r="D768" i="11" s="1"/>
  <c r="E768" i="11" s="1"/>
  <c r="G1231" i="16" s="1"/>
  <c r="E1142" i="83"/>
  <c r="L757" i="11" s="1"/>
  <c r="E1005" i="83"/>
  <c r="D764" i="11" s="1"/>
  <c r="E764" i="11" s="1"/>
  <c r="G1227" i="16" s="1"/>
  <c r="E1081" i="83"/>
  <c r="H768" i="11" s="1"/>
  <c r="I768" i="11" s="1"/>
  <c r="E993" i="83"/>
  <c r="D752" i="11" s="1"/>
  <c r="E752" i="11" s="1"/>
  <c r="G1215" i="16" s="1"/>
  <c r="E1000" i="83"/>
  <c r="D759" i="11" s="1"/>
  <c r="E759" i="11" s="1"/>
  <c r="G1222" i="16" s="1"/>
  <c r="E1144" i="83"/>
  <c r="L759" i="11" s="1"/>
  <c r="E1077" i="83"/>
  <c r="H764" i="11" s="1"/>
  <c r="I764" i="11" s="1"/>
  <c r="E1131" i="83"/>
  <c r="H818" i="11" s="1"/>
  <c r="I818" i="11" s="1"/>
  <c r="E1132" i="83"/>
  <c r="H819" i="11" s="1"/>
  <c r="I819" i="11" s="1"/>
  <c r="E1198" i="83"/>
  <c r="L813" i="11" s="1"/>
  <c r="E1097" i="83"/>
  <c r="H784" i="11" s="1"/>
  <c r="I784" i="11" s="1"/>
  <c r="E992" i="83"/>
  <c r="D751" i="11" s="1"/>
  <c r="E751" i="11" s="1"/>
  <c r="G1214" i="16" s="1"/>
  <c r="E1004" i="83"/>
  <c r="D763" i="11" s="1"/>
  <c r="E763" i="11" s="1"/>
  <c r="G1226" i="16" s="1"/>
  <c r="E999" i="83"/>
  <c r="D758" i="11" s="1"/>
  <c r="E758" i="11" s="1"/>
  <c r="G1221" i="16" s="1"/>
  <c r="E1049" i="83"/>
  <c r="D808" i="11" s="1"/>
  <c r="E808" i="11" s="1"/>
  <c r="G1271" i="16" s="1"/>
  <c r="E1130" i="83"/>
  <c r="H817" i="11" s="1"/>
  <c r="I817" i="11" s="1"/>
  <c r="E1148" i="83"/>
  <c r="L763" i="11" s="1"/>
  <c r="E1143" i="83"/>
  <c r="L758" i="11" s="1"/>
  <c r="E1180" i="83"/>
  <c r="L795" i="11" s="1"/>
  <c r="E1206" i="83"/>
  <c r="L821" i="11" s="1"/>
  <c r="E1045" i="83"/>
  <c r="D804" i="11" s="1"/>
  <c r="E804" i="11" s="1"/>
  <c r="G1267" i="16" s="1"/>
  <c r="E1058" i="83"/>
  <c r="D817" i="11" s="1"/>
  <c r="E817" i="11" s="1"/>
  <c r="G1280" i="16" s="1"/>
  <c r="E1090" i="83"/>
  <c r="H777" i="11" s="1"/>
  <c r="I777" i="11" s="1"/>
  <c r="E1085" i="83"/>
  <c r="H772" i="11" s="1"/>
  <c r="I772" i="11" s="1"/>
  <c r="E1098" i="83"/>
  <c r="H785" i="11" s="1"/>
  <c r="I785" i="11" s="1"/>
  <c r="E1129" i="83"/>
  <c r="H816" i="11" s="1"/>
  <c r="I816" i="11" s="1"/>
  <c r="E1141" i="83"/>
  <c r="L756" i="11" s="1"/>
  <c r="E1145" i="83"/>
  <c r="L760" i="11" s="1"/>
  <c r="E1189" i="83"/>
  <c r="L804" i="11" s="1"/>
  <c r="E1001" i="83"/>
  <c r="D760" i="11" s="1"/>
  <c r="E760" i="11" s="1"/>
  <c r="G1223" i="16" s="1"/>
  <c r="E1012" i="83"/>
  <c r="D771" i="11" s="1"/>
  <c r="E771" i="11" s="1"/>
  <c r="G1234" i="16" s="1"/>
  <c r="E1026" i="83"/>
  <c r="D785" i="11" s="1"/>
  <c r="E785" i="11" s="1"/>
  <c r="G1248" i="16" s="1"/>
  <c r="E1033" i="83"/>
  <c r="D792" i="11" s="1"/>
  <c r="E792" i="11" s="1"/>
  <c r="G1255" i="16" s="1"/>
  <c r="E1013" i="83"/>
  <c r="D772" i="11" s="1"/>
  <c r="E772" i="11" s="1"/>
  <c r="G1235" i="16" s="1"/>
  <c r="E1061" i="83"/>
  <c r="D820" i="11" s="1"/>
  <c r="E820" i="11" s="1"/>
  <c r="G1283" i="16" s="1"/>
  <c r="E1022" i="83"/>
  <c r="D781" i="11" s="1"/>
  <c r="E781" i="11" s="1"/>
  <c r="G1244" i="16" s="1"/>
  <c r="E1037" i="83"/>
  <c r="D796" i="11" s="1"/>
  <c r="E796" i="11" s="1"/>
  <c r="G1259" i="16" s="1"/>
  <c r="E1042" i="83"/>
  <c r="D801" i="11" s="1"/>
  <c r="E801" i="11" s="1"/>
  <c r="G1264" i="16" s="1"/>
  <c r="E1052" i="83"/>
  <c r="D811" i="11" s="1"/>
  <c r="E811" i="11" s="1"/>
  <c r="G1274" i="16" s="1"/>
  <c r="E1070" i="83"/>
  <c r="H757" i="11" s="1"/>
  <c r="I757" i="11" s="1"/>
  <c r="E1122" i="83"/>
  <c r="H809" i="11" s="1"/>
  <c r="I809" i="11" s="1"/>
  <c r="E1193" i="83"/>
  <c r="L808" i="11" s="1"/>
  <c r="E996" i="83"/>
  <c r="D755" i="11" s="1"/>
  <c r="E755" i="11" s="1"/>
  <c r="G1218" i="16" s="1"/>
  <c r="E1015" i="83"/>
  <c r="D774" i="11" s="1"/>
  <c r="E774" i="11" s="1"/>
  <c r="G1237" i="16" s="1"/>
  <c r="E1020" i="83"/>
  <c r="D779" i="11" s="1"/>
  <c r="E779" i="11" s="1"/>
  <c r="G1242" i="16" s="1"/>
  <c r="E1029" i="83"/>
  <c r="D788" i="11" s="1"/>
  <c r="E788" i="11" s="1"/>
  <c r="G1251" i="16" s="1"/>
  <c r="E1038" i="83"/>
  <c r="D797" i="11" s="1"/>
  <c r="E797" i="11" s="1"/>
  <c r="G1260" i="16" s="1"/>
  <c r="E1053" i="83"/>
  <c r="D812" i="11" s="1"/>
  <c r="E812" i="11" s="1"/>
  <c r="G1275" i="16" s="1"/>
  <c r="E1095" i="83"/>
  <c r="H782" i="11" s="1"/>
  <c r="I782" i="11" s="1"/>
  <c r="E1100" i="83"/>
  <c r="H787" i="11" s="1"/>
  <c r="I787" i="11" s="1"/>
  <c r="E1106" i="83"/>
  <c r="H793" i="11" s="1"/>
  <c r="I793" i="11" s="1"/>
  <c r="E1134" i="83"/>
  <c r="H821" i="11" s="1"/>
  <c r="I821" i="11" s="1"/>
  <c r="E1139" i="83"/>
  <c r="L754" i="11" s="1"/>
  <c r="E1160" i="83"/>
  <c r="L775" i="11" s="1"/>
  <c r="E1184" i="83"/>
  <c r="L799" i="11" s="1"/>
  <c r="E1194" i="83"/>
  <c r="L809" i="11" s="1"/>
  <c r="E1200" i="83"/>
  <c r="L815" i="11" s="1"/>
  <c r="E997" i="83"/>
  <c r="D756" i="11" s="1"/>
  <c r="E756" i="11" s="1"/>
  <c r="G1219" i="16" s="1"/>
  <c r="E1016" i="83"/>
  <c r="D775" i="11" s="1"/>
  <c r="E775" i="11" s="1"/>
  <c r="G1238" i="16" s="1"/>
  <c r="E1021" i="83"/>
  <c r="D780" i="11" s="1"/>
  <c r="E780" i="11" s="1"/>
  <c r="G1243" i="16" s="1"/>
  <c r="E1068" i="83"/>
  <c r="H755" i="11" s="1"/>
  <c r="I755" i="11" s="1"/>
  <c r="E1083" i="83"/>
  <c r="H770" i="11" s="1"/>
  <c r="I770" i="11" s="1"/>
  <c r="E1086" i="83"/>
  <c r="H773" i="11" s="1"/>
  <c r="I773" i="11" s="1"/>
  <c r="E1107" i="83"/>
  <c r="H794" i="11" s="1"/>
  <c r="I794" i="11" s="1"/>
  <c r="E1114" i="83"/>
  <c r="H801" i="11" s="1"/>
  <c r="I801" i="11" s="1"/>
  <c r="E1120" i="83"/>
  <c r="H807" i="11" s="1"/>
  <c r="I807" i="11" s="1"/>
  <c r="E1125" i="83"/>
  <c r="H812" i="11" s="1"/>
  <c r="I812" i="11" s="1"/>
  <c r="E1135" i="83"/>
  <c r="H822" i="11" s="1"/>
  <c r="I822" i="11" s="1"/>
  <c r="E1161" i="83"/>
  <c r="L776" i="11" s="1"/>
  <c r="E1191" i="83"/>
  <c r="L806" i="11" s="1"/>
  <c r="E1175" i="83"/>
  <c r="L790" i="11" s="1"/>
  <c r="E1008" i="83"/>
  <c r="D767" i="11" s="1"/>
  <c r="E767" i="11" s="1"/>
  <c r="G1230" i="16" s="1"/>
  <c r="E1017" i="83"/>
  <c r="D776" i="11" s="1"/>
  <c r="E776" i="11" s="1"/>
  <c r="G1239" i="16" s="1"/>
  <c r="E1036" i="83"/>
  <c r="D795" i="11" s="1"/>
  <c r="E795" i="11" s="1"/>
  <c r="G1258" i="16" s="1"/>
  <c r="E1051" i="83"/>
  <c r="D810" i="11" s="1"/>
  <c r="E810" i="11" s="1"/>
  <c r="G1273" i="16" s="1"/>
  <c r="E1054" i="83"/>
  <c r="D813" i="11" s="1"/>
  <c r="E813" i="11" s="1"/>
  <c r="G1276" i="16" s="1"/>
  <c r="E1065" i="83"/>
  <c r="H752" i="11" s="1"/>
  <c r="I752" i="11" s="1"/>
  <c r="E1069" i="83"/>
  <c r="H756" i="11" s="1"/>
  <c r="I756" i="11" s="1"/>
  <c r="E1074" i="83"/>
  <c r="H761" i="11" s="1"/>
  <c r="I761" i="11" s="1"/>
  <c r="E1084" i="83"/>
  <c r="H771" i="11" s="1"/>
  <c r="I771" i="11" s="1"/>
  <c r="E1093" i="83"/>
  <c r="H780" i="11" s="1"/>
  <c r="I780" i="11" s="1"/>
  <c r="E1103" i="83"/>
  <c r="H790" i="11" s="1"/>
  <c r="I790" i="11" s="1"/>
  <c r="E1121" i="83"/>
  <c r="H808" i="11" s="1"/>
  <c r="I808" i="11" s="1"/>
  <c r="E1136" i="83"/>
  <c r="L751" i="11" s="1"/>
  <c r="E1152" i="83"/>
  <c r="L767" i="11" s="1"/>
  <c r="E1157" i="83"/>
  <c r="L772" i="11" s="1"/>
  <c r="E1162" i="83"/>
  <c r="L777" i="11" s="1"/>
  <c r="E1192" i="83"/>
  <c r="L807" i="11" s="1"/>
  <c r="E1003" i="83"/>
  <c r="D762" i="11" s="1"/>
  <c r="E762" i="11" s="1"/>
  <c r="G1225" i="16" s="1"/>
  <c r="E1006" i="83"/>
  <c r="D765" i="11" s="1"/>
  <c r="E765" i="11" s="1"/>
  <c r="G1228" i="16" s="1"/>
  <c r="E1019" i="83"/>
  <c r="D778" i="11" s="1"/>
  <c r="E778" i="11" s="1"/>
  <c r="G1241" i="16" s="1"/>
  <c r="E1044" i="83"/>
  <c r="D803" i="11" s="1"/>
  <c r="E803" i="11" s="1"/>
  <c r="G1266" i="16" s="1"/>
  <c r="E1076" i="83"/>
  <c r="H763" i="11" s="1"/>
  <c r="I763" i="11" s="1"/>
  <c r="E1110" i="83"/>
  <c r="H797" i="11" s="1"/>
  <c r="I797" i="11" s="1"/>
  <c r="E1138" i="83"/>
  <c r="L753" i="11" s="1"/>
  <c r="E1167" i="83"/>
  <c r="L782" i="11" s="1"/>
  <c r="E1207" i="83"/>
  <c r="L822" i="11" s="1"/>
  <c r="E994" i="83"/>
  <c r="D753" i="11" s="1"/>
  <c r="E753" i="11" s="1"/>
  <c r="G1216" i="16" s="1"/>
  <c r="E1007" i="83"/>
  <c r="D766" i="11" s="1"/>
  <c r="E766" i="11" s="1"/>
  <c r="G1229" i="16" s="1"/>
  <c r="E1010" i="83"/>
  <c r="D769" i="11" s="1"/>
  <c r="E769" i="11" s="1"/>
  <c r="G1232" i="16" s="1"/>
  <c r="E1027" i="83"/>
  <c r="D786" i="11" s="1"/>
  <c r="E786" i="11" s="1"/>
  <c r="G1249" i="16" s="1"/>
  <c r="E1030" i="83"/>
  <c r="D789" i="11" s="1"/>
  <c r="E789" i="11" s="1"/>
  <c r="G1252" i="16" s="1"/>
  <c r="E1059" i="83"/>
  <c r="D818" i="11" s="1"/>
  <c r="E818" i="11" s="1"/>
  <c r="G1281" i="16" s="1"/>
  <c r="E1062" i="83"/>
  <c r="D821" i="11" s="1"/>
  <c r="E821" i="11" s="1"/>
  <c r="G1284" i="16" s="1"/>
  <c r="E1091" i="83"/>
  <c r="H778" i="11" s="1"/>
  <c r="I778" i="11" s="1"/>
  <c r="E1115" i="83"/>
  <c r="H802" i="11" s="1"/>
  <c r="I802" i="11" s="1"/>
  <c r="E1127" i="83"/>
  <c r="H814" i="11" s="1"/>
  <c r="I814" i="11" s="1"/>
  <c r="E1150" i="83"/>
  <c r="L765" i="11" s="1"/>
  <c r="E1168" i="83"/>
  <c r="L783" i="11" s="1"/>
  <c r="E1177" i="83"/>
  <c r="L792" i="11" s="1"/>
  <c r="E995" i="83"/>
  <c r="D754" i="11" s="1"/>
  <c r="E754" i="11" s="1"/>
  <c r="G1217" i="16" s="1"/>
  <c r="E998" i="83"/>
  <c r="D757" i="11" s="1"/>
  <c r="E757" i="11" s="1"/>
  <c r="G1220" i="16" s="1"/>
  <c r="E1011" i="83"/>
  <c r="D770" i="11" s="1"/>
  <c r="E770" i="11" s="1"/>
  <c r="G1233" i="16" s="1"/>
  <c r="E1014" i="83"/>
  <c r="D773" i="11" s="1"/>
  <c r="E773" i="11" s="1"/>
  <c r="G1236" i="16" s="1"/>
  <c r="E1028" i="83"/>
  <c r="D787" i="11" s="1"/>
  <c r="E787" i="11" s="1"/>
  <c r="G1250" i="16" s="1"/>
  <c r="E1035" i="83"/>
  <c r="D794" i="11" s="1"/>
  <c r="E794" i="11" s="1"/>
  <c r="G1257" i="16" s="1"/>
  <c r="E1060" i="83"/>
  <c r="D819" i="11" s="1"/>
  <c r="E819" i="11" s="1"/>
  <c r="G1282" i="16" s="1"/>
  <c r="E1067" i="83"/>
  <c r="H754" i="11" s="1"/>
  <c r="I754" i="11" s="1"/>
  <c r="E1092" i="83"/>
  <c r="H779" i="11" s="1"/>
  <c r="I779" i="11" s="1"/>
  <c r="E1104" i="83"/>
  <c r="H791" i="11" s="1"/>
  <c r="I791" i="11" s="1"/>
  <c r="E1113" i="83"/>
  <c r="H800" i="11" s="1"/>
  <c r="I800" i="11" s="1"/>
  <c r="E1116" i="83"/>
  <c r="H803" i="11" s="1"/>
  <c r="I803" i="11" s="1"/>
  <c r="E1174" i="83"/>
  <c r="L789" i="11" s="1"/>
  <c r="E1182" i="83"/>
  <c r="L797" i="11" s="1"/>
  <c r="E1185" i="83"/>
  <c r="L800" i="11" s="1"/>
  <c r="E1102" i="83"/>
  <c r="H789" i="11" s="1"/>
  <c r="I789" i="11" s="1"/>
  <c r="E1128" i="83"/>
  <c r="H815" i="11" s="1"/>
  <c r="I815" i="11" s="1"/>
  <c r="E1151" i="83"/>
  <c r="L766" i="11" s="1"/>
  <c r="E1155" i="83"/>
  <c r="L770" i="11" s="1"/>
  <c r="E1159" i="83"/>
  <c r="L774" i="11" s="1"/>
  <c r="E1166" i="83"/>
  <c r="L781" i="11" s="1"/>
  <c r="E1002" i="83"/>
  <c r="D761" i="11" s="1"/>
  <c r="E761" i="11" s="1"/>
  <c r="G1224" i="16" s="1"/>
  <c r="E1018" i="83"/>
  <c r="D777" i="11" s="1"/>
  <c r="E777" i="11" s="1"/>
  <c r="G1240" i="16" s="1"/>
  <c r="E1043" i="83"/>
  <c r="D802" i="11" s="1"/>
  <c r="E802" i="11" s="1"/>
  <c r="G1265" i="16" s="1"/>
  <c r="E1046" i="83"/>
  <c r="D805" i="11" s="1"/>
  <c r="E805" i="11" s="1"/>
  <c r="G1268" i="16" s="1"/>
  <c r="E1075" i="83"/>
  <c r="H762" i="11" s="1"/>
  <c r="I762" i="11" s="1"/>
  <c r="E1078" i="83"/>
  <c r="H765" i="11" s="1"/>
  <c r="I765" i="11" s="1"/>
  <c r="E1096" i="83"/>
  <c r="H783" i="11" s="1"/>
  <c r="I783" i="11" s="1"/>
  <c r="E1099" i="83"/>
  <c r="H786" i="11" s="1"/>
  <c r="I786" i="11" s="1"/>
  <c r="E1190" i="83"/>
  <c r="L805" i="11" s="1"/>
  <c r="E1196" i="83"/>
  <c r="L811" i="11" s="1"/>
  <c r="E1040" i="83"/>
  <c r="D799" i="11" s="1"/>
  <c r="E799" i="11" s="1"/>
  <c r="G1262" i="16" s="1"/>
  <c r="E1047" i="83"/>
  <c r="D806" i="11" s="1"/>
  <c r="E806" i="11" s="1"/>
  <c r="G1269" i="16" s="1"/>
  <c r="E1072" i="83"/>
  <c r="H759" i="11" s="1"/>
  <c r="I759" i="11" s="1"/>
  <c r="E1079" i="83"/>
  <c r="H766" i="11" s="1"/>
  <c r="I766" i="11" s="1"/>
  <c r="E1024" i="83"/>
  <c r="D783" i="11" s="1"/>
  <c r="E783" i="11" s="1"/>
  <c r="G1246" i="16" s="1"/>
  <c r="E1031" i="83"/>
  <c r="D790" i="11" s="1"/>
  <c r="E790" i="11" s="1"/>
  <c r="G1253" i="16" s="1"/>
  <c r="E1056" i="83"/>
  <c r="D815" i="11" s="1"/>
  <c r="E815" i="11" s="1"/>
  <c r="G1278" i="16" s="1"/>
  <c r="E1063" i="83"/>
  <c r="D822" i="11" s="1"/>
  <c r="E822" i="11" s="1"/>
  <c r="G1285" i="16" s="1"/>
  <c r="E1088" i="83"/>
  <c r="H775" i="11" s="1"/>
  <c r="I775" i="11" s="1"/>
  <c r="M775" i="11" s="1"/>
  <c r="E1025" i="83"/>
  <c r="D784" i="11" s="1"/>
  <c r="E784" i="11" s="1"/>
  <c r="G1247" i="16" s="1"/>
  <c r="E1124" i="83"/>
  <c r="H811" i="11" s="1"/>
  <c r="I811" i="11" s="1"/>
  <c r="E1156" i="83"/>
  <c r="L771" i="11" s="1"/>
  <c r="E1165" i="83"/>
  <c r="L780" i="11" s="1"/>
  <c r="E1105" i="83"/>
  <c r="H792" i="11" s="1"/>
  <c r="I792" i="11" s="1"/>
  <c r="E1108" i="83"/>
  <c r="H795" i="11" s="1"/>
  <c r="I795" i="11" s="1"/>
  <c r="M795" i="11" s="1"/>
  <c r="E1111" i="83"/>
  <c r="H798" i="11" s="1"/>
  <c r="I798" i="11" s="1"/>
  <c r="E1119" i="83"/>
  <c r="H806" i="11" s="1"/>
  <c r="I806" i="11" s="1"/>
  <c r="E1133" i="83"/>
  <c r="H820" i="11" s="1"/>
  <c r="I820" i="11" s="1"/>
  <c r="E1153" i="83"/>
  <c r="L768" i="11" s="1"/>
  <c r="E1171" i="83"/>
  <c r="L786" i="11" s="1"/>
  <c r="E1183" i="83"/>
  <c r="L798" i="11" s="1"/>
  <c r="E1201" i="83"/>
  <c r="L816" i="11" s="1"/>
  <c r="E1205" i="83"/>
  <c r="L820" i="11" s="1"/>
  <c r="E1117" i="83"/>
  <c r="H804" i="11" s="1"/>
  <c r="I804" i="11" s="1"/>
  <c r="M804" i="11" s="1"/>
  <c r="E1172" i="83"/>
  <c r="L787" i="11" s="1"/>
  <c r="E1178" i="83"/>
  <c r="L793" i="11" s="1"/>
  <c r="E1181" i="83"/>
  <c r="L796" i="11" s="1"/>
  <c r="E1199" i="83"/>
  <c r="L814" i="11" s="1"/>
  <c r="E1034" i="83"/>
  <c r="D793" i="11" s="1"/>
  <c r="E793" i="11" s="1"/>
  <c r="G1256" i="16" s="1"/>
  <c r="E1041" i="83"/>
  <c r="D800" i="11" s="1"/>
  <c r="E800" i="11" s="1"/>
  <c r="G1263" i="16" s="1"/>
  <c r="E1050" i="83"/>
  <c r="D809" i="11" s="1"/>
  <c r="E809" i="11" s="1"/>
  <c r="G1272" i="16" s="1"/>
  <c r="E1057" i="83"/>
  <c r="D816" i="11" s="1"/>
  <c r="E816" i="11" s="1"/>
  <c r="G1279" i="16" s="1"/>
  <c r="E1066" i="83"/>
  <c r="H753" i="11" s="1"/>
  <c r="I753" i="11" s="1"/>
  <c r="E1073" i="83"/>
  <c r="H760" i="11" s="1"/>
  <c r="I760" i="11" s="1"/>
  <c r="E1082" i="83"/>
  <c r="H769" i="11" s="1"/>
  <c r="I769" i="11" s="1"/>
  <c r="E1089" i="83"/>
  <c r="H776" i="11" s="1"/>
  <c r="I776" i="11" s="1"/>
  <c r="E1101" i="83"/>
  <c r="H788" i="11" s="1"/>
  <c r="I788" i="11" s="1"/>
  <c r="E1109" i="83"/>
  <c r="H796" i="11" s="1"/>
  <c r="I796" i="11" s="1"/>
  <c r="E1112" i="83"/>
  <c r="H799" i="11" s="1"/>
  <c r="I799" i="11" s="1"/>
  <c r="E1169" i="83"/>
  <c r="L784" i="11" s="1"/>
  <c r="E1187" i="83"/>
  <c r="L802" i="11" s="1"/>
  <c r="E1023" i="83"/>
  <c r="D782" i="11" s="1"/>
  <c r="E782" i="11" s="1"/>
  <c r="G1245" i="16" s="1"/>
  <c r="E1032" i="83"/>
  <c r="D791" i="11" s="1"/>
  <c r="E791" i="11" s="1"/>
  <c r="G1254" i="16" s="1"/>
  <c r="E1039" i="83"/>
  <c r="D798" i="11" s="1"/>
  <c r="E798" i="11" s="1"/>
  <c r="G1261" i="16" s="1"/>
  <c r="E1048" i="83"/>
  <c r="D807" i="11" s="1"/>
  <c r="E807" i="11" s="1"/>
  <c r="G1270" i="16" s="1"/>
  <c r="E1055" i="83"/>
  <c r="D814" i="11" s="1"/>
  <c r="E814" i="11" s="1"/>
  <c r="G1277" i="16" s="1"/>
  <c r="E1064" i="83"/>
  <c r="H751" i="11" s="1"/>
  <c r="I751" i="11" s="1"/>
  <c r="M751" i="11" s="1"/>
  <c r="E1071" i="83"/>
  <c r="H758" i="11" s="1"/>
  <c r="I758" i="11" s="1"/>
  <c r="M758" i="11" s="1"/>
  <c r="E1080" i="83"/>
  <c r="H767" i="11" s="1"/>
  <c r="I767" i="11" s="1"/>
  <c r="E1087" i="83"/>
  <c r="H774" i="11" s="1"/>
  <c r="I774" i="11" s="1"/>
  <c r="E1094" i="83"/>
  <c r="H781" i="11" s="1"/>
  <c r="I781" i="11" s="1"/>
  <c r="E1118" i="83"/>
  <c r="H805" i="11" s="1"/>
  <c r="I805" i="11" s="1"/>
  <c r="E1123" i="83"/>
  <c r="H810" i="11" s="1"/>
  <c r="I810" i="11" s="1"/>
  <c r="E1126" i="83"/>
  <c r="H813" i="11" s="1"/>
  <c r="I813" i="11" s="1"/>
  <c r="E1137" i="83"/>
  <c r="L752" i="11" s="1"/>
  <c r="E1140" i="83"/>
  <c r="L755" i="11" s="1"/>
  <c r="E1146" i="83"/>
  <c r="L761" i="11" s="1"/>
  <c r="E1149" i="83"/>
  <c r="L764" i="11" s="1"/>
  <c r="E1158" i="83"/>
  <c r="L773" i="11" s="1"/>
  <c r="E1164" i="83"/>
  <c r="L779" i="11" s="1"/>
  <c r="E1173" i="83"/>
  <c r="L788" i="11" s="1"/>
  <c r="E1176" i="83"/>
  <c r="L791" i="11" s="1"/>
  <c r="E1203" i="83"/>
  <c r="L818" i="11" s="1"/>
  <c r="E1188" i="83"/>
  <c r="L803" i="11" s="1"/>
  <c r="E1197" i="83"/>
  <c r="L812" i="11" s="1"/>
  <c r="E1204" i="83"/>
  <c r="L819" i="11" s="1"/>
  <c r="E1147" i="83"/>
  <c r="L762" i="11" s="1"/>
  <c r="E1154" i="83"/>
  <c r="L769" i="11" s="1"/>
  <c r="E1163" i="83"/>
  <c r="L778" i="11" s="1"/>
  <c r="E1170" i="83"/>
  <c r="L785" i="11" s="1"/>
  <c r="E1179" i="83"/>
  <c r="L794" i="11" s="1"/>
  <c r="E1186" i="83"/>
  <c r="L801" i="11" s="1"/>
  <c r="E1195" i="83"/>
  <c r="L810" i="11" s="1"/>
  <c r="E1202" i="83"/>
  <c r="L817" i="11" s="1"/>
  <c r="M767" i="11" l="1"/>
  <c r="M776" i="11"/>
  <c r="M763" i="11"/>
  <c r="M756" i="11"/>
  <c r="M770" i="11"/>
  <c r="M789" i="11"/>
  <c r="M754" i="11"/>
  <c r="M753" i="11"/>
  <c r="M822" i="11"/>
  <c r="M806" i="11"/>
  <c r="M808" i="11"/>
  <c r="M788" i="11"/>
  <c r="M800" i="11"/>
  <c r="M780" i="11"/>
  <c r="M766" i="11"/>
  <c r="M781" i="11"/>
  <c r="M811" i="11"/>
  <c r="M759" i="11"/>
  <c r="M817" i="11"/>
  <c r="M772" i="11"/>
  <c r="M774" i="11"/>
  <c r="M760" i="11"/>
  <c r="M820" i="11"/>
  <c r="M815" i="11"/>
  <c r="M779" i="11"/>
  <c r="M761" i="11"/>
  <c r="M773" i="11"/>
  <c r="M777" i="11"/>
  <c r="M764" i="11"/>
  <c r="M797" i="11"/>
  <c r="M798" i="11"/>
  <c r="M752" i="11"/>
  <c r="M755" i="11"/>
  <c r="M821" i="11"/>
  <c r="M799" i="11"/>
  <c r="M813" i="11"/>
  <c r="M796" i="11"/>
  <c r="M792" i="11"/>
  <c r="M786" i="11"/>
  <c r="M814" i="11"/>
  <c r="M812" i="11"/>
  <c r="M793" i="11"/>
  <c r="M784" i="11"/>
  <c r="M768" i="11"/>
  <c r="M783" i="11"/>
  <c r="M803" i="11"/>
  <c r="M802" i="11"/>
  <c r="M790" i="11"/>
  <c r="M807" i="11"/>
  <c r="M787" i="11"/>
  <c r="M816" i="11"/>
  <c r="M805" i="11"/>
  <c r="M765" i="11"/>
  <c r="M778" i="11"/>
  <c r="M801" i="11"/>
  <c r="M782" i="11"/>
  <c r="M809" i="11"/>
  <c r="M785" i="11"/>
  <c r="M819" i="11"/>
  <c r="M810" i="11"/>
  <c r="M769" i="11"/>
  <c r="M762" i="11"/>
  <c r="M791" i="11"/>
  <c r="M771" i="11"/>
  <c r="M794" i="11"/>
  <c r="M757" i="11"/>
  <c r="M818" i="11"/>
  <c r="M172" i="11"/>
  <c r="M171" i="11"/>
  <c r="E135" i="32"/>
  <c r="D135" i="32"/>
  <c r="E124" i="32"/>
  <c r="D124" i="32"/>
  <c r="K487" i="11" l="1"/>
  <c r="Q325" i="11"/>
  <c r="P14" i="32"/>
  <c r="P1430" i="11"/>
  <c r="P1429" i="11"/>
  <c r="P1428" i="11"/>
  <c r="L1430" i="11"/>
  <c r="L1429" i="11"/>
  <c r="L1428" i="11"/>
  <c r="E45" i="65"/>
  <c r="E22" i="65"/>
  <c r="F36" i="32" l="1"/>
  <c r="M544" i="11" l="1"/>
  <c r="Q544" i="11" l="1"/>
  <c r="Q302" i="11"/>
  <c r="F623" i="11" l="1"/>
  <c r="K417" i="11"/>
  <c r="K428" i="11"/>
  <c r="O428" i="11"/>
  <c r="M402" i="11"/>
  <c r="P7" i="32" l="1"/>
  <c r="F31" i="32"/>
  <c r="F30" i="32"/>
  <c r="F55" i="32"/>
  <c r="F72" i="32"/>
  <c r="F71" i="32"/>
  <c r="F70" i="32"/>
  <c r="F69" i="32"/>
  <c r="F68" i="32"/>
  <c r="F67" i="32"/>
  <c r="F66" i="32"/>
  <c r="F65" i="32"/>
  <c r="M376" i="11"/>
  <c r="L1431" i="11"/>
  <c r="Q366" i="11" l="1"/>
  <c r="Q361" i="11"/>
  <c r="Q359" i="11"/>
  <c r="Q358" i="11"/>
  <c r="Q357" i="1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Q408" i="11"/>
  <c r="O497" i="11" s="1"/>
  <c r="M408" i="11"/>
  <c r="K497" i="11" s="1"/>
  <c r="J42" i="79"/>
  <c r="G42" i="79"/>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Q378" i="11"/>
  <c r="Q377" i="11"/>
  <c r="Q384" i="11"/>
  <c r="Q383" i="11"/>
  <c r="Q382" i="11"/>
  <c r="Q376" i="11"/>
  <c r="Q381" i="11"/>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31" i="11" s="1"/>
  <c r="I18" i="31"/>
  <c r="M62" i="28" l="1"/>
  <c r="M63" i="28" s="1"/>
  <c r="O454" i="11"/>
  <c r="O460" i="11"/>
  <c r="K460" i="11"/>
  <c r="N868" i="11"/>
  <c r="T66" i="28" s="1"/>
  <c r="T69" i="28" s="1"/>
  <c r="N63" i="28"/>
  <c r="M67" i="28"/>
  <c r="D131" i="1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Q306" i="11" s="1"/>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86" i="16"/>
  <c r="K1293" i="16" s="1"/>
  <c r="K1294" i="16" s="1"/>
  <c r="K1301"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293" i="16"/>
  <c r="N1293" i="16"/>
  <c r="N1298"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294" i="16" l="1"/>
  <c r="N1299" i="16"/>
  <c r="Q1328" i="11"/>
  <c r="M1330" i="11"/>
  <c r="Q1330" i="11"/>
  <c r="M1331" i="11"/>
  <c r="Q1331" i="11"/>
  <c r="E85" i="38"/>
  <c r="E94" i="38"/>
  <c r="H94" i="38"/>
  <c r="H85" i="38"/>
  <c r="K419" i="11"/>
  <c r="N1301"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K473" i="11"/>
  <c r="J886" i="11" l="1"/>
  <c r="K480" i="11"/>
  <c r="K481" i="11"/>
  <c r="K482" i="11"/>
  <c r="J882" i="11"/>
  <c r="K485" i="11" l="1"/>
  <c r="L524" i="11" s="1"/>
  <c r="M524" i="11" s="1"/>
  <c r="H902" i="11"/>
  <c r="K483" i="11"/>
  <c r="M528" i="11" l="1"/>
  <c r="L41" i="32" s="1"/>
  <c r="C32" i="11" l="1"/>
  <c r="C2" i="85" s="1"/>
  <c r="R48" i="55"/>
  <c r="M529" i="11"/>
  <c r="M530" i="11" s="1"/>
  <c r="Q530" i="11" l="1"/>
  <c r="N87" i="28" s="1"/>
  <c r="M87" i="28"/>
  <c r="C36" i="11"/>
  <c r="Q531" i="11"/>
  <c r="C38" i="11" l="1"/>
  <c r="C6" i="85"/>
  <c r="M531" i="11"/>
  <c r="D36" i="11"/>
  <c r="N739" i="11"/>
  <c r="N741" i="11" s="1"/>
  <c r="N742" i="11"/>
  <c r="N745" i="11" s="1"/>
  <c r="J742" i="11" s="1"/>
  <c r="H537" i="11"/>
  <c r="N88" i="28"/>
  <c r="M533" i="11" l="1"/>
  <c r="Q536" i="11" s="1"/>
  <c r="J884" i="11"/>
  <c r="D38" i="11"/>
  <c r="C26" i="85"/>
  <c r="Q533" i="11"/>
  <c r="M536" i="11" s="1"/>
  <c r="M88" i="28"/>
  <c r="J744" i="11"/>
  <c r="H536" i="11"/>
  <c r="M535" i="11" s="1"/>
  <c r="Q535" i="11"/>
  <c r="M537" i="11"/>
  <c r="H906" i="11" l="1"/>
  <c r="N882" i="11"/>
  <c r="N884" i="11" s="1"/>
  <c r="Q537" i="1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M49" i="32"/>
  <c r="M51" i="32" s="1"/>
  <c r="M57" i="32" s="1"/>
  <c r="D145" i="54"/>
  <c r="J858" i="11"/>
  <c r="J861" i="11" s="1"/>
  <c r="R34" i="55"/>
  <c r="G34" i="55"/>
  <c r="I34" i="55" s="1"/>
  <c r="R50" i="55"/>
  <c r="R52" i="55" s="1"/>
  <c r="J845" i="11"/>
  <c r="J84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J956" i="11" l="1"/>
  <c r="J958" i="11" s="1"/>
  <c r="J902" i="11" s="1"/>
  <c r="N858" i="11"/>
  <c r="N861" i="11" s="1"/>
  <c r="N895" i="1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G45" i="55"/>
  <c r="I45" i="55" s="1"/>
  <c r="H43" i="55"/>
  <c r="G35" i="55"/>
  <c r="I35" i="55" s="1"/>
  <c r="H33" i="55"/>
  <c r="B33" i="43"/>
  <c r="D33" i="43" s="1"/>
  <c r="H32" i="55"/>
  <c r="G32" i="55"/>
  <c r="F624" i="11"/>
  <c r="C42" i="56"/>
  <c r="G75" i="54"/>
  <c r="B72" i="47"/>
  <c r="C41" i="80"/>
  <c r="F58" i="80" s="1"/>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P443" i="19"/>
  <c r="Q443" i="19" s="1"/>
  <c r="D36" i="15"/>
  <c r="M1241" i="11" s="1"/>
  <c r="H42" i="55"/>
  <c r="Q474" i="19"/>
  <c r="C43" i="56"/>
  <c r="O112" i="52"/>
  <c r="B78" i="47"/>
  <c r="D78" i="47" s="1"/>
  <c r="C38" i="44"/>
  <c r="D38" i="44" s="1"/>
  <c r="O123" i="52"/>
  <c r="F599" i="11"/>
  <c r="C77" i="47"/>
  <c r="C37" i="44"/>
  <c r="B75" i="47"/>
  <c r="D75" i="47" s="1"/>
  <c r="N133" i="52"/>
  <c r="O133" i="52" s="1"/>
  <c r="C72" i="47"/>
  <c r="B79" i="47"/>
  <c r="D79" i="47" s="1"/>
  <c r="O134" i="52"/>
  <c r="C43" i="53"/>
  <c r="B77" i="47"/>
  <c r="Q440" i="19"/>
  <c r="F289" i="19"/>
  <c r="E292" i="19"/>
  <c r="F292" i="19" s="1"/>
  <c r="G43" i="55"/>
  <c r="L43" i="55" s="1"/>
  <c r="O108" i="52"/>
  <c r="P396" i="19"/>
  <c r="Q396" i="19" s="1"/>
  <c r="D43" i="56"/>
  <c r="G42" i="55"/>
  <c r="L42" i="55" s="1"/>
  <c r="O638" i="11"/>
  <c r="E188" i="29"/>
  <c r="F155" i="19"/>
  <c r="B32" i="43"/>
  <c r="D32" i="43" s="1"/>
  <c r="E181" i="80"/>
  <c r="Q386" i="77"/>
  <c r="G33" i="55"/>
  <c r="C190" i="29"/>
  <c r="D226" i="29" s="1"/>
  <c r="B43" i="53"/>
  <c r="F293" i="19"/>
  <c r="O49" i="52"/>
  <c r="E184" i="29"/>
  <c r="F113" i="34"/>
  <c r="Q397" i="19"/>
  <c r="C45" i="56"/>
  <c r="E45" i="56" s="1"/>
  <c r="Q470" i="19"/>
  <c r="F106" i="34"/>
  <c r="F600" i="11"/>
  <c r="B44" i="53"/>
  <c r="E181" i="29"/>
  <c r="F148" i="19"/>
  <c r="O56" i="52"/>
  <c r="B73" i="47"/>
  <c r="B39" i="44"/>
  <c r="D39" i="44" s="1"/>
  <c r="F148" i="77"/>
  <c r="H85" i="78"/>
  <c r="P390" i="19"/>
  <c r="Q390" i="19" s="1"/>
  <c r="C190" i="80"/>
  <c r="C73" i="47"/>
  <c r="C76" i="47"/>
  <c r="E154" i="19"/>
  <c r="F154" i="19" s="1"/>
  <c r="C624" i="11"/>
  <c r="C37" i="38" s="1"/>
  <c r="G44" i="55"/>
  <c r="I44" i="55" s="1"/>
  <c r="B76" i="47"/>
  <c r="D187" i="29"/>
  <c r="E187" i="29"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8" i="55"/>
  <c r="E53" i="57"/>
  <c r="D41" i="48"/>
  <c r="D40" i="48"/>
  <c r="I47" i="55"/>
  <c r="E55" i="57"/>
  <c r="E54" i="57"/>
  <c r="F51" i="80"/>
  <c r="F49" i="80" l="1"/>
  <c r="F67" i="29"/>
  <c r="F61" i="29"/>
  <c r="F65" i="80"/>
  <c r="F57" i="80"/>
  <c r="F62" i="80"/>
  <c r="F52" i="29"/>
  <c r="F50" i="80"/>
  <c r="F68" i="29"/>
  <c r="I33" i="55"/>
  <c r="D37" i="44"/>
  <c r="F56" i="80"/>
  <c r="F51" i="29"/>
  <c r="I32" i="55"/>
  <c r="L32" i="55" s="1"/>
  <c r="E43" i="56"/>
  <c r="E96" i="34"/>
  <c r="H42" i="52" s="1"/>
  <c r="E97" i="81"/>
  <c r="D54" i="81" s="1"/>
  <c r="F24" i="80"/>
  <c r="I42" i="55"/>
  <c r="F64" i="29"/>
  <c r="E96" i="81"/>
  <c r="D53" i="81" s="1"/>
  <c r="E42" i="56"/>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F29" i="80" s="1"/>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H43" i="38"/>
  <c r="H47" i="38" s="1"/>
  <c r="H55" i="38" s="1"/>
  <c r="G48" i="49"/>
  <c r="D53" i="34"/>
  <c r="F29" i="29" l="1"/>
  <c r="G57" i="52"/>
  <c r="G56" i="52"/>
  <c r="D54" i="34"/>
  <c r="C48" i="48"/>
  <c r="D69" i="57"/>
  <c r="C73" i="58"/>
  <c r="B48" i="48"/>
  <c r="B49" i="48"/>
  <c r="D73" i="58"/>
  <c r="D71" i="58"/>
  <c r="B51" i="48"/>
  <c r="D51" i="48" s="1"/>
  <c r="C71" i="58"/>
  <c r="C73" i="57"/>
  <c r="E73" i="57" s="1"/>
  <c r="C70" i="57"/>
  <c r="C79" i="58"/>
  <c r="E79" i="58" s="1"/>
  <c r="C69" i="57"/>
  <c r="D72" i="58"/>
  <c r="C74" i="57"/>
  <c r="E74" i="57" s="1"/>
  <c r="C75" i="57"/>
  <c r="E75" i="57" s="1"/>
  <c r="C76" i="57"/>
  <c r="E76" i="57" s="1"/>
  <c r="B50" i="48"/>
  <c r="D50" i="48" s="1"/>
  <c r="C78" i="58"/>
  <c r="E78" i="58" s="1"/>
  <c r="C77" i="58"/>
  <c r="E77" i="58" s="1"/>
  <c r="C77" i="57"/>
  <c r="E77" i="57" s="1"/>
  <c r="C49" i="48"/>
  <c r="C72" i="58"/>
  <c r="C75" i="58"/>
  <c r="E75" i="58" s="1"/>
  <c r="C74" i="58"/>
  <c r="E74" i="58" s="1"/>
  <c r="D71" i="57"/>
  <c r="C72" i="57"/>
  <c r="E72" i="57" s="1"/>
  <c r="C76" i="58"/>
  <c r="E76" i="58" s="1"/>
  <c r="C71" i="57"/>
  <c r="D70" i="57"/>
  <c r="G136" i="79"/>
  <c r="F139" i="79" s="1"/>
  <c r="E153" i="77"/>
  <c r="F153" i="77" s="1"/>
  <c r="D88" i="15"/>
  <c r="D9" i="15"/>
  <c r="D41" i="11"/>
  <c r="C28" i="85"/>
  <c r="E14" i="26"/>
  <c r="C42" i="11"/>
  <c r="C9" i="85" s="1"/>
  <c r="P648" i="11"/>
  <c r="D29" i="29"/>
  <c r="D30" i="29"/>
  <c r="E29" i="29"/>
  <c r="E30" i="29"/>
  <c r="G90" i="79"/>
  <c r="G91" i="79"/>
  <c r="G149" i="78"/>
  <c r="H149" i="78" s="1"/>
  <c r="H136" i="79"/>
  <c r="Q1296" i="11" s="1"/>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J144" i="81" s="1"/>
  <c r="F609" i="11"/>
  <c r="B92" i="47"/>
  <c r="D92" i="47" s="1"/>
  <c r="H626" i="11"/>
  <c r="D240" i="29"/>
  <c r="Q1210" i="11"/>
  <c r="B87" i="47"/>
  <c r="D87" i="47" s="1"/>
  <c r="D141" i="81"/>
  <c r="B326" i="81" s="1"/>
  <c r="D142" i="81"/>
  <c r="H631" i="11"/>
  <c r="H601" i="11"/>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31" i="81"/>
  <c r="K131" i="81" s="1"/>
  <c r="E110" i="81"/>
  <c r="F110" i="81" s="1"/>
  <c r="E58" i="38"/>
  <c r="E61" i="38" s="1"/>
  <c r="E62" i="38" s="1"/>
  <c r="I61" i="38"/>
  <c r="I62" i="38" s="1"/>
  <c r="I66" i="38"/>
  <c r="I107" i="38" s="1"/>
  <c r="J146" i="34"/>
  <c r="K146" i="34" s="1"/>
  <c r="J225" i="29"/>
  <c r="K225" i="29" s="1"/>
  <c r="Y407" i="80"/>
  <c r="Z407" i="80" s="1"/>
  <c r="O223" i="80"/>
  <c r="P223" i="80" s="1"/>
  <c r="H52" i="38"/>
  <c r="H53" i="38"/>
  <c r="H54" i="38"/>
  <c r="H51" i="38"/>
  <c r="Q74" i="49"/>
  <c r="G59" i="52"/>
  <c r="E69" i="57" l="1"/>
  <c r="D48" i="48"/>
  <c r="J226" i="29"/>
  <c r="K226" i="29" s="1"/>
  <c r="K223" i="29"/>
  <c r="K144" i="34"/>
  <c r="J147" i="34"/>
  <c r="K147" i="34" s="1"/>
  <c r="E72" i="58"/>
  <c r="E18" i="26"/>
  <c r="E70" i="57"/>
  <c r="E71" i="57"/>
  <c r="O224" i="80"/>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B404" i="80"/>
  <c r="D86" i="47"/>
  <c r="H603" i="11"/>
  <c r="D42" i="11" s="1"/>
  <c r="C29" i="85" s="1"/>
  <c r="B321" i="34"/>
  <c r="K227" i="29"/>
  <c r="G406" i="29"/>
  <c r="D408" i="29"/>
  <c r="B405" i="29"/>
  <c r="K126" i="81"/>
  <c r="E125" i="81" s="1"/>
  <c r="E335" i="81" s="1"/>
  <c r="C397" i="77"/>
  <c r="H403" i="19"/>
  <c r="H402" i="19"/>
  <c r="P407" i="29"/>
  <c r="Q407" i="29" s="1"/>
  <c r="E60" i="38"/>
  <c r="E176" i="38" s="1"/>
  <c r="E66" i="38"/>
  <c r="E99" i="38" s="1"/>
  <c r="E101" i="38" s="1"/>
  <c r="G1296" i="16" s="1"/>
  <c r="P324" i="34"/>
  <c r="W324" i="34" s="1"/>
  <c r="P413" i="29"/>
  <c r="Q413" i="29" s="1"/>
  <c r="E334" i="19"/>
  <c r="F334" i="19" s="1"/>
  <c r="M230" i="77"/>
  <c r="N230" i="77" s="1"/>
  <c r="P333" i="81"/>
  <c r="Q333" i="81" s="1"/>
  <c r="E334" i="77"/>
  <c r="F334" i="77" s="1"/>
  <c r="P327" i="81"/>
  <c r="Q327" i="81" s="1"/>
  <c r="H58" i="38"/>
  <c r="H61" i="38" s="1"/>
  <c r="H62" i="38" s="1"/>
  <c r="G60" i="52"/>
  <c r="G62" i="52" s="1"/>
  <c r="G104" i="52"/>
  <c r="G92" i="52"/>
  <c r="G93" i="52" s="1"/>
  <c r="G95" i="52" s="1"/>
  <c r="E221" i="29" l="1"/>
  <c r="W326" i="34"/>
  <c r="P325" i="34"/>
  <c r="W325" i="34" s="1"/>
  <c r="W321" i="34"/>
  <c r="F336" i="19"/>
  <c r="F332" i="19"/>
  <c r="E335" i="19"/>
  <c r="F335" i="19" s="1"/>
  <c r="Q409" i="29"/>
  <c r="P408" i="29"/>
  <c r="Q408" i="29" s="1"/>
  <c r="Q404" i="29"/>
  <c r="E221" i="80"/>
  <c r="C71" i="49"/>
  <c r="H72" i="49" s="1"/>
  <c r="H64" i="49"/>
  <c r="H73" i="49" s="1"/>
  <c r="Q329" i="81"/>
  <c r="P328" i="81"/>
  <c r="Q328" i="81" s="1"/>
  <c r="Q324" i="81"/>
  <c r="F336" i="77"/>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399" i="19"/>
  <c r="H401" i="19" s="1"/>
  <c r="Q404" i="19" s="1"/>
  <c r="C398" i="19"/>
  <c r="C399" i="19"/>
  <c r="F633" i="11"/>
  <c r="O618" i="11" s="1"/>
  <c r="O619" i="11" s="1"/>
  <c r="O620" i="11" s="1"/>
  <c r="O626" i="11" s="1"/>
  <c r="D401" i="19"/>
  <c r="D166" i="19"/>
  <c r="R182" i="19" s="1"/>
  <c r="R183" i="19" s="1"/>
  <c r="R184" i="19" s="1"/>
  <c r="B409" i="29"/>
  <c r="D204" i="29"/>
  <c r="Q213" i="29" s="1"/>
  <c r="Q214" i="29" s="1"/>
  <c r="Q215" i="29" s="1"/>
  <c r="Q216" i="29" s="1"/>
  <c r="E204" i="29" s="1"/>
  <c r="E416" i="29" s="1"/>
  <c r="D202" i="29"/>
  <c r="K200" i="29" s="1"/>
  <c r="K201" i="29" s="1"/>
  <c r="K202" i="29" s="1"/>
  <c r="D206" i="29"/>
  <c r="Q200" i="29" s="1"/>
  <c r="Q201" i="29" s="1"/>
  <c r="Q202" i="29" s="1"/>
  <c r="E408" i="29"/>
  <c r="D200" i="29"/>
  <c r="K213" i="29" s="1"/>
  <c r="K214" i="29" s="1"/>
  <c r="K215" i="29" s="1"/>
  <c r="K216" i="29" s="1"/>
  <c r="E200" i="29" s="1"/>
  <c r="E414" i="29" s="1"/>
  <c r="D168" i="19"/>
  <c r="R218" i="19" s="1"/>
  <c r="R219" i="19" s="1"/>
  <c r="R220"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D129" i="34"/>
  <c r="Q123" i="34" s="1"/>
  <c r="Q124" i="34" s="1"/>
  <c r="Q125" i="34" s="1"/>
  <c r="E321" i="34"/>
  <c r="F321" i="34" s="1"/>
  <c r="D125" i="34"/>
  <c r="K123" i="34" s="1"/>
  <c r="K124" i="34" s="1"/>
  <c r="K125"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H73" i="52"/>
  <c r="H88" i="52"/>
  <c r="G103" i="52" s="1"/>
  <c r="H78" i="52"/>
  <c r="H72" i="52"/>
  <c r="H71" i="52"/>
  <c r="H76" i="52"/>
  <c r="H75" i="52"/>
  <c r="H77" i="52"/>
  <c r="H70" i="52"/>
  <c r="H74" i="52"/>
  <c r="Q399" i="19" l="1"/>
  <c r="E329" i="19"/>
  <c r="P403" i="19"/>
  <c r="Q403" i="19" s="1"/>
  <c r="N232" i="19"/>
  <c r="M231" i="19"/>
  <c r="N231" i="19" s="1"/>
  <c r="N228" i="19"/>
  <c r="Q415" i="29"/>
  <c r="D404" i="29" s="1"/>
  <c r="E411" i="29" s="1"/>
  <c r="P414" i="29"/>
  <c r="Q414" i="29" s="1"/>
  <c r="Q411" i="29"/>
  <c r="K133" i="34"/>
  <c r="J132" i="34"/>
  <c r="K132" i="34" s="1"/>
  <c r="K129" i="34"/>
  <c r="N193" i="19"/>
  <c r="N189" i="19"/>
  <c r="M192" i="19"/>
  <c r="N192" i="19" s="1"/>
  <c r="Q133" i="34"/>
  <c r="P132" i="34"/>
  <c r="Q132" i="34" s="1"/>
  <c r="Q129" i="34"/>
  <c r="W332" i="34"/>
  <c r="P331" i="34"/>
  <c r="W331" i="34" s="1"/>
  <c r="W328" i="34"/>
  <c r="Q210" i="29"/>
  <c r="Q206" i="29"/>
  <c r="P209" i="29"/>
  <c r="Q209" i="29" s="1"/>
  <c r="Q410" i="19"/>
  <c r="P409" i="19"/>
  <c r="Q409" i="19" s="1"/>
  <c r="Q406" i="19"/>
  <c r="K210" i="29"/>
  <c r="K206" i="29"/>
  <c r="J209" i="29"/>
  <c r="K209" i="29" s="1"/>
  <c r="H103" i="49"/>
  <c r="H71" i="49"/>
  <c r="E329" i="77"/>
  <c r="H77" i="49"/>
  <c r="Y414" i="80"/>
  <c r="Z414" i="80" s="1"/>
  <c r="Z411" i="80"/>
  <c r="E401" i="77"/>
  <c r="Q410" i="77"/>
  <c r="Q406" i="77"/>
  <c r="P409" i="77"/>
  <c r="Q409" i="77" s="1"/>
  <c r="N193" i="77"/>
  <c r="N189" i="77"/>
  <c r="M192" i="77"/>
  <c r="N192" i="77" s="1"/>
  <c r="Q335" i="81"/>
  <c r="D324" i="81" s="1"/>
  <c r="E331" i="81" s="1"/>
  <c r="P334" i="81"/>
  <c r="Q334" i="81" s="1"/>
  <c r="Q331" i="81"/>
  <c r="N232" i="77"/>
  <c r="M231" i="77"/>
  <c r="N231" i="77" s="1"/>
  <c r="H101" i="49"/>
  <c r="H104" i="49"/>
  <c r="H400" i="19"/>
  <c r="D397" i="19" s="1"/>
  <c r="D404" i="19" s="1"/>
  <c r="M1325" i="11" s="1"/>
  <c r="F152" i="78"/>
  <c r="G152" i="78" s="1"/>
  <c r="H151" i="78"/>
  <c r="F90" i="54"/>
  <c r="G140" i="79"/>
  <c r="F136" i="54"/>
  <c r="H93" i="79"/>
  <c r="H104" i="78"/>
  <c r="F106" i="78"/>
  <c r="G106" i="78" s="1"/>
  <c r="H150" i="78"/>
  <c r="G94" i="79"/>
  <c r="H94" i="79" s="1"/>
  <c r="F397" i="19"/>
  <c r="G397" i="19" s="1"/>
  <c r="M1326" i="11" s="1"/>
  <c r="O629" i="11"/>
  <c r="O632" i="11" s="1"/>
  <c r="F638" i="11" s="1"/>
  <c r="F642" i="11" s="1"/>
  <c r="D321" i="34"/>
  <c r="E328" i="34" s="1"/>
  <c r="O630" i="11"/>
  <c r="O634" i="11" s="1"/>
  <c r="H638" i="11" s="1"/>
  <c r="H642" i="11" s="1"/>
  <c r="H401" i="77"/>
  <c r="F397" i="77"/>
  <c r="G397" i="77" s="1"/>
  <c r="Q1326" i="11" s="1"/>
  <c r="H400" i="77"/>
  <c r="D397" i="77" s="1"/>
  <c r="D404" i="77" s="1"/>
  <c r="Q1325" i="11"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296" i="16" s="1"/>
  <c r="H85" i="52"/>
  <c r="C78" i="52"/>
  <c r="G105" i="52"/>
  <c r="G107" i="52" s="1"/>
  <c r="G108" i="52" s="1"/>
  <c r="G99" i="52"/>
  <c r="H80" i="52"/>
  <c r="H82" i="52"/>
  <c r="H84" i="52"/>
  <c r="H86" i="52"/>
  <c r="K203" i="29" l="1"/>
  <c r="E202" i="29" s="1"/>
  <c r="E415" i="29" s="1"/>
  <c r="R185" i="19"/>
  <c r="E166" i="19" s="1"/>
  <c r="E392" i="19" s="1"/>
  <c r="M1327" i="11" s="1"/>
  <c r="R221" i="19"/>
  <c r="E168" i="19" s="1"/>
  <c r="E393" i="19" s="1"/>
  <c r="M1329" i="11" s="1"/>
  <c r="K126" i="34"/>
  <c r="E125" i="34" s="1"/>
  <c r="E332" i="34" s="1"/>
  <c r="Q203" i="29"/>
  <c r="E206" i="29" s="1"/>
  <c r="E417" i="29" s="1"/>
  <c r="R185" i="77"/>
  <c r="E166" i="77" s="1"/>
  <c r="E392" i="77" s="1"/>
  <c r="Q1327" i="11" s="1"/>
  <c r="Q126" i="34"/>
  <c r="E129" i="34" s="1"/>
  <c r="E334" i="34" s="1"/>
  <c r="R221" i="77"/>
  <c r="E168" i="77" s="1"/>
  <c r="E393" i="77" s="1"/>
  <c r="Q1329" i="11" s="1"/>
  <c r="Q210" i="80"/>
  <c r="P209" i="80"/>
  <c r="Q209" i="80" s="1"/>
  <c r="Q206" i="80"/>
  <c r="Q404" i="77"/>
  <c r="P403" i="77"/>
  <c r="Q403" i="77" s="1"/>
  <c r="Q399" i="77"/>
  <c r="F95" i="79"/>
  <c r="G95" i="79" s="1"/>
  <c r="H95" i="79" s="1"/>
  <c r="F96" i="79"/>
  <c r="G96" i="79" s="1"/>
  <c r="G136" i="54"/>
  <c r="F108" i="78"/>
  <c r="H140" i="79"/>
  <c r="F141" i="79"/>
  <c r="G141" i="79" s="1"/>
  <c r="H141" i="79" s="1"/>
  <c r="F154" i="78"/>
  <c r="G154" i="78" s="1"/>
  <c r="G90" i="54"/>
  <c r="F635" i="11"/>
  <c r="H644" i="11"/>
  <c r="H645" i="11"/>
  <c r="H635" i="11"/>
  <c r="H646" i="11"/>
  <c r="H643" i="11"/>
  <c r="J209" i="80"/>
  <c r="K209" i="80" s="1"/>
  <c r="K210" i="80"/>
  <c r="F645" i="11"/>
  <c r="B640" i="11"/>
  <c r="F643" i="11"/>
  <c r="F646" i="11"/>
  <c r="F644" i="11"/>
  <c r="O639" i="11"/>
  <c r="O640" i="11" s="1"/>
  <c r="H103" i="38"/>
  <c r="H107" i="38"/>
  <c r="H118" i="52"/>
  <c r="H127" i="52"/>
  <c r="H126" i="52"/>
  <c r="H125" i="52"/>
  <c r="H124" i="52"/>
  <c r="H123" i="52"/>
  <c r="H122" i="52"/>
  <c r="Q203" i="80" l="1"/>
  <c r="E206" i="80" s="1"/>
  <c r="E417" i="80" s="1"/>
  <c r="E397" i="77"/>
  <c r="E404" i="77" s="1"/>
  <c r="Q1324" i="11" s="1"/>
  <c r="F98" i="79"/>
  <c r="G98" i="79" s="1"/>
  <c r="F137" i="54"/>
  <c r="F155" i="78"/>
  <c r="G108" i="78"/>
  <c r="F109" i="78" s="1"/>
  <c r="F91" i="54"/>
  <c r="F142" i="79"/>
  <c r="G142" i="79" s="1"/>
  <c r="H649" i="11"/>
  <c r="Q659" i="11" s="1"/>
  <c r="K203" i="80"/>
  <c r="E202" i="80" s="1"/>
  <c r="E415" i="80" s="1"/>
  <c r="F649" i="11"/>
  <c r="M659" i="11" s="1"/>
  <c r="P652" i="11"/>
  <c r="O651" i="11"/>
  <c r="P643" i="11"/>
  <c r="P646" i="11"/>
  <c r="P644" i="11"/>
  <c r="P645" i="11"/>
  <c r="P642" i="11"/>
  <c r="H129" i="52"/>
  <c r="H132" i="52"/>
  <c r="H131" i="52"/>
  <c r="F99" i="79" l="1"/>
  <c r="G99" i="79" s="1"/>
  <c r="G104" i="79" s="1"/>
  <c r="J110" i="79"/>
  <c r="D43" i="11"/>
  <c r="H652" i="11"/>
  <c r="P1379" i="11" s="1"/>
  <c r="H653" i="11"/>
  <c r="H654" i="11" s="1"/>
  <c r="J30" i="28"/>
  <c r="J31" i="28" s="1"/>
  <c r="S71" i="28" s="1"/>
  <c r="G109" i="78"/>
  <c r="G91" i="54"/>
  <c r="G155" i="78"/>
  <c r="F156" i="78" s="1"/>
  <c r="G137" i="54"/>
  <c r="N144" i="79"/>
  <c r="F144"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F100" i="79" l="1"/>
  <c r="I108" i="79"/>
  <c r="J108" i="79" s="1"/>
  <c r="J106" i="79"/>
  <c r="F655" i="11"/>
  <c r="O652" i="11" s="1"/>
  <c r="F110" i="78"/>
  <c r="G110" i="78" s="1"/>
  <c r="H110" i="78" s="1"/>
  <c r="C44" i="11"/>
  <c r="C10" i="85"/>
  <c r="D44" i="11"/>
  <c r="C30" i="85"/>
  <c r="M72" i="28"/>
  <c r="J33" i="28" s="1"/>
  <c r="J35" i="28" s="1"/>
  <c r="J36" i="28" s="1"/>
  <c r="J37" i="28" s="1"/>
  <c r="J42" i="28" s="1"/>
  <c r="G114" i="78"/>
  <c r="G156" i="78"/>
  <c r="H156" i="78" s="1"/>
  <c r="H137" i="54"/>
  <c r="H91" i="54"/>
  <c r="G144" i="79"/>
  <c r="F145" i="79" s="1"/>
  <c r="G160" i="78"/>
  <c r="J166" i="78" s="1"/>
  <c r="F138" i="54"/>
  <c r="F92" i="54"/>
  <c r="G100" i="79"/>
  <c r="H100" i="79"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J111" i="79" l="1"/>
  <c r="H99" i="79" s="1"/>
  <c r="I73" i="79"/>
  <c r="I118" i="78"/>
  <c r="J118" i="78" s="1"/>
  <c r="J116" i="78"/>
  <c r="J120" i="78"/>
  <c r="H96" i="79"/>
  <c r="H98" i="79"/>
  <c r="H88" i="79"/>
  <c r="H77" i="79"/>
  <c r="H91" i="79"/>
  <c r="H78" i="79"/>
  <c r="F654" i="11"/>
  <c r="F657" i="11" s="1"/>
  <c r="J162" i="78"/>
  <c r="I164" i="78"/>
  <c r="J164" i="78" s="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F144" i="54" s="1"/>
  <c r="G146" i="79"/>
  <c r="H146" i="79" s="1"/>
  <c r="H93" i="54"/>
  <c r="F96" i="54"/>
  <c r="G96" i="54" s="1"/>
  <c r="G111" i="78"/>
  <c r="H111" i="78" s="1"/>
  <c r="G101" i="79"/>
  <c r="H101" i="79" s="1"/>
  <c r="G157" i="78"/>
  <c r="H157" i="78" s="1"/>
  <c r="H138" i="54"/>
  <c r="H92" i="54"/>
  <c r="G150" i="79"/>
  <c r="J156" i="79" s="1"/>
  <c r="A45" i="67"/>
  <c r="A36" i="67"/>
  <c r="J990" i="11"/>
  <c r="J992" i="11" s="1"/>
  <c r="G1291"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1" i="16"/>
  <c r="G1294" i="16"/>
  <c r="G1301" i="16" s="1"/>
  <c r="K1291" i="16"/>
  <c r="Q1291"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J156" i="54" s="1"/>
  <c r="G99" i="54"/>
  <c r="E8" i="26"/>
  <c r="E9" i="26" s="1"/>
  <c r="E20" i="26" s="1"/>
  <c r="M1177" i="11"/>
  <c r="G18" i="26"/>
  <c r="H13" i="26"/>
  <c r="J152" i="54" l="1"/>
  <c r="I154" i="54"/>
  <c r="J154" i="54" s="1"/>
  <c r="H150" i="79"/>
  <c r="F147" i="54"/>
  <c r="F149" i="79"/>
  <c r="G149" i="79" s="1"/>
  <c r="H149" i="79" s="1"/>
  <c r="F100" i="54"/>
  <c r="G147" i="54"/>
  <c r="H147" i="54" s="1"/>
  <c r="G104" i="54"/>
  <c r="F21" i="26"/>
  <c r="I13" i="26"/>
  <c r="I18" i="26" s="1"/>
  <c r="E21" i="26" s="1"/>
  <c r="E22" i="26" s="1"/>
  <c r="H18" i="26"/>
  <c r="J110" i="54" l="1"/>
  <c r="I108" i="54"/>
  <c r="J108" i="54" s="1"/>
  <c r="J106" i="54"/>
  <c r="J157" i="54"/>
  <c r="F148" i="54"/>
  <c r="G148" i="54" s="1"/>
  <c r="H148" i="54" s="1"/>
  <c r="G100" i="54"/>
  <c r="H100" i="54" s="1"/>
  <c r="H73" i="54" l="1"/>
  <c r="J111" i="54"/>
  <c r="H145" i="54"/>
  <c r="H124" i="54"/>
  <c r="H136" i="54"/>
  <c r="H142" i="54"/>
  <c r="Q1205" i="11" s="1"/>
  <c r="H123" i="54"/>
  <c r="H127" i="54"/>
  <c r="H135" i="54"/>
  <c r="H144" i="54"/>
  <c r="H134" i="54"/>
  <c r="F149" i="54"/>
  <c r="G149" i="54" s="1"/>
  <c r="H149" i="54" s="1"/>
  <c r="Q1196" i="11" s="1"/>
  <c r="F101" i="54"/>
  <c r="G101" i="54"/>
  <c r="H101" i="54" s="1"/>
  <c r="H119" i="54" l="1"/>
  <c r="Q1201" i="11"/>
  <c r="D50" i="11" s="1"/>
  <c r="C34" i="85" s="1"/>
  <c r="H81" i="54"/>
  <c r="H78" i="54"/>
  <c r="H77" i="54"/>
  <c r="H88" i="54"/>
  <c r="H89" i="54"/>
  <c r="H90" i="54"/>
  <c r="H96" i="54"/>
  <c r="M1205" i="11" s="1"/>
  <c r="H99" i="54"/>
  <c r="H98" i="54"/>
  <c r="Q1298" i="11"/>
  <c r="Q1271" i="11"/>
  <c r="H150" i="54"/>
  <c r="F102" i="54"/>
  <c r="G102" i="54" s="1"/>
  <c r="H102" i="54" s="1"/>
  <c r="J43" i="28" l="1"/>
  <c r="J50" i="28" s="1"/>
  <c r="O1463" i="11"/>
  <c r="G1079" i="11" s="1"/>
  <c r="O1091" i="11" s="1"/>
  <c r="M1201" i="11"/>
  <c r="O1464" i="11"/>
  <c r="O1012" i="11" s="1"/>
  <c r="M1298" i="11"/>
  <c r="M1271" i="11"/>
  <c r="H104" i="54"/>
  <c r="D52" i="11"/>
  <c r="C36" i="85" s="1"/>
  <c r="F166" i="38"/>
  <c r="I166" i="38" s="1"/>
  <c r="J49" i="28"/>
  <c r="F103" i="54"/>
  <c r="G103" i="54" s="1"/>
  <c r="H103" i="54" s="1"/>
  <c r="M1196" i="11" s="1"/>
  <c r="H43" i="28" l="1"/>
  <c r="D53" i="11"/>
  <c r="C37" i="85" s="1"/>
  <c r="Q1179" i="11"/>
  <c r="F1444" i="11" s="1"/>
  <c r="F113" i="38"/>
  <c r="F152" i="38" s="1"/>
  <c r="K1349" i="16" s="1"/>
  <c r="C52" i="11"/>
  <c r="C16" i="85" s="1"/>
  <c r="H49" i="28"/>
  <c r="H44" i="28" s="1"/>
  <c r="H45" i="28" s="1"/>
  <c r="E166" i="38"/>
  <c r="H166" i="38" s="1"/>
  <c r="J44" i="28"/>
  <c r="J45" i="28" s="1"/>
  <c r="J51" i="28"/>
  <c r="K1463" i="11"/>
  <c r="F1079" i="11" s="1"/>
  <c r="K1091" i="11" s="1"/>
  <c r="K1464" i="11"/>
  <c r="K1012" i="11" s="1"/>
  <c r="E113" i="38" s="1"/>
  <c r="C50" i="11"/>
  <c r="C14" i="85" s="1"/>
  <c r="H50" i="28"/>
  <c r="Q1181" i="11"/>
  <c r="Q1243" i="11"/>
  <c r="F150" i="38" l="1"/>
  <c r="F154" i="38" s="1"/>
  <c r="F156" i="38" s="1"/>
  <c r="K1309" i="16" s="1"/>
  <c r="K1310" i="16" s="1"/>
  <c r="K1312" i="16" s="1"/>
  <c r="I113" i="38"/>
  <c r="I150" i="38" s="1"/>
  <c r="H51" i="28"/>
  <c r="H53" i="28" s="1"/>
  <c r="J53" i="28"/>
  <c r="C53" i="11"/>
  <c r="C17" i="85" s="1"/>
  <c r="M1179" i="11"/>
  <c r="D1444" i="11" s="1"/>
  <c r="D47" i="11"/>
  <c r="C32" i="85" s="1"/>
  <c r="Q1185" i="11"/>
  <c r="E150" i="38"/>
  <c r="H113" i="38"/>
  <c r="E152" i="38"/>
  <c r="G1349" i="16" s="1"/>
  <c r="J54" i="28" l="1"/>
  <c r="H54" i="28" s="1"/>
  <c r="H55" i="28" s="1"/>
  <c r="I152" i="38"/>
  <c r="Q1349" i="16" s="1"/>
  <c r="M1243" i="11"/>
  <c r="M1181" i="11"/>
  <c r="F157" i="38"/>
  <c r="F158" i="38" s="1"/>
  <c r="F161" i="38" s="1"/>
  <c r="F170" i="38" s="1"/>
  <c r="K1313" i="16"/>
  <c r="K1354" i="16" s="1"/>
  <c r="K1378" i="16" s="1"/>
  <c r="K1383" i="16" s="1"/>
  <c r="K1317" i="16"/>
  <c r="H152" i="38"/>
  <c r="N1349" i="16" s="1"/>
  <c r="H150" i="38"/>
  <c r="Q1186" i="11"/>
  <c r="D48" i="11" s="1"/>
  <c r="E154" i="38"/>
  <c r="E156" i="38" s="1"/>
  <c r="I154" i="38" l="1"/>
  <c r="J55" i="28"/>
  <c r="F159" i="38"/>
  <c r="F169" i="38" s="1"/>
  <c r="F172" i="38" s="1"/>
  <c r="F177" i="38" s="1"/>
  <c r="C47" i="11"/>
  <c r="C12" i="85" s="1"/>
  <c r="M1185" i="11"/>
  <c r="M1186" i="11" s="1"/>
  <c r="C48" i="11" s="1"/>
  <c r="H154" i="38"/>
  <c r="D49" i="11"/>
  <c r="C33" i="85"/>
  <c r="I156" i="38"/>
  <c r="I180" i="38"/>
  <c r="E157" i="38"/>
  <c r="E158" i="38" s="1"/>
  <c r="G1309" i="16"/>
  <c r="G1310" i="16" s="1"/>
  <c r="G1312" i="16" s="1"/>
  <c r="K1382" i="16"/>
  <c r="K1386" i="16" s="1"/>
  <c r="K1352" i="16"/>
  <c r="Q1188" i="11"/>
  <c r="F187" i="38" l="1"/>
  <c r="F190" i="38"/>
  <c r="F191" i="38" s="1"/>
  <c r="H156" i="38"/>
  <c r="H180" i="38"/>
  <c r="M1188" i="11"/>
  <c r="M1193" i="11" s="1"/>
  <c r="M1246" i="11" s="1"/>
  <c r="M1349" i="11" s="1"/>
  <c r="C49" i="11"/>
  <c r="C13" i="85"/>
  <c r="E159" i="38"/>
  <c r="E169" i="38" s="1"/>
  <c r="E172" i="38" s="1"/>
  <c r="E161" i="38"/>
  <c r="E170" i="38" s="1"/>
  <c r="Q1309" i="16"/>
  <c r="Q1310" i="16" s="1"/>
  <c r="Q1312" i="16" s="1"/>
  <c r="I157" i="38"/>
  <c r="I158" i="38" s="1"/>
  <c r="G1313" i="16"/>
  <c r="G1354" i="16" s="1"/>
  <c r="G1378" i="16" s="1"/>
  <c r="G1383" i="16" s="1"/>
  <c r="G1317" i="16"/>
  <c r="Q1193" i="11"/>
  <c r="Q1246" i="11" s="1"/>
  <c r="Q1349" i="11" s="1"/>
  <c r="Q1189" i="11"/>
  <c r="Q1248" i="11" s="1"/>
  <c r="F193" i="38" l="1"/>
  <c r="N1309" i="16"/>
  <c r="N1310" i="16" s="1"/>
  <c r="N1312" i="16" s="1"/>
  <c r="H157" i="38"/>
  <c r="H158" i="38" s="1"/>
  <c r="M1189" i="11"/>
  <c r="M1248" i="11" s="1"/>
  <c r="M1345" i="11" s="1"/>
  <c r="M1350" i="11" s="1"/>
  <c r="M1353" i="11" s="1"/>
  <c r="K1392" i="11" s="1"/>
  <c r="Q1317" i="16"/>
  <c r="Q1313" i="16"/>
  <c r="Q1354" i="16" s="1"/>
  <c r="Q1378" i="16" s="1"/>
  <c r="Q1383" i="16" s="1"/>
  <c r="I161" i="38"/>
  <c r="I170" i="38" s="1"/>
  <c r="I159" i="38"/>
  <c r="I169" i="38" s="1"/>
  <c r="I172" i="38" s="1"/>
  <c r="P1394" i="11"/>
  <c r="P1395" i="11"/>
  <c r="Q1345" i="11"/>
  <c r="Q1350" i="11" s="1"/>
  <c r="Q1353" i="11" s="1"/>
  <c r="O1392" i="11" s="1"/>
  <c r="D51" i="11"/>
  <c r="G1382" i="16"/>
  <c r="G1386" i="16" s="1"/>
  <c r="G1352" i="16"/>
  <c r="E187" i="38"/>
  <c r="E190" i="38"/>
  <c r="E191" i="38" s="1"/>
  <c r="E177" i="38"/>
  <c r="C51" i="11" l="1"/>
  <c r="C54" i="11" s="1"/>
  <c r="L1395" i="11"/>
  <c r="L1394" i="11"/>
  <c r="L1392" i="11"/>
  <c r="H159" i="38"/>
  <c r="H169" i="38" s="1"/>
  <c r="H172" i="38" s="1"/>
  <c r="H161" i="38"/>
  <c r="H170" i="38" s="1"/>
  <c r="N1317" i="16"/>
  <c r="N1313" i="16"/>
  <c r="N1354" i="16" s="1"/>
  <c r="N1378" i="16" s="1"/>
  <c r="N1383" i="16" s="1"/>
  <c r="D54" i="11"/>
  <c r="C35" i="85"/>
  <c r="Q1352" i="16"/>
  <c r="Q1382" i="16"/>
  <c r="Q1386"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C15" i="85" l="1"/>
  <c r="N1352" i="16"/>
  <c r="N1382" i="16"/>
  <c r="N1386" i="16" s="1"/>
  <c r="H187" i="38"/>
  <c r="H190" i="38"/>
  <c r="H191" i="38" s="1"/>
  <c r="H177" i="38"/>
  <c r="I193" i="38"/>
  <c r="D105" i="28"/>
  <c r="D106" i="28"/>
  <c r="E106" i="28" s="1"/>
  <c r="H106" i="28" s="1"/>
  <c r="D107" i="28"/>
  <c r="E107" i="28" s="1"/>
  <c r="H107" i="28" s="1"/>
  <c r="D108" i="28"/>
  <c r="E108" i="28" s="1"/>
  <c r="H108" i="28" s="1"/>
  <c r="I58" i="28"/>
  <c r="I59" i="28" s="1"/>
  <c r="J59" i="28" s="1"/>
  <c r="J64" i="28" s="1"/>
  <c r="J66" i="28" s="1"/>
  <c r="E70" i="28" s="1"/>
  <c r="Q1358" i="11" s="1"/>
  <c r="H60" i="28"/>
  <c r="D97" i="28" s="1"/>
  <c r="H193" i="38" l="1"/>
  <c r="H61" i="28"/>
  <c r="D98" i="28" s="1"/>
  <c r="E98" i="28" s="1"/>
  <c r="G98" i="28" s="1"/>
  <c r="E97" i="28"/>
  <c r="F174" i="38"/>
  <c r="I174" i="38" s="1"/>
  <c r="D109" i="28"/>
  <c r="E105" i="28"/>
  <c r="H62" i="28" l="1"/>
  <c r="D99" i="28" s="1"/>
  <c r="H105" i="28"/>
  <c r="H109" i="28" s="1"/>
  <c r="Q1367" i="11" s="1"/>
  <c r="E109" i="28"/>
  <c r="G97" i="28"/>
  <c r="H63" i="28" l="1"/>
  <c r="D100" i="28" s="1"/>
  <c r="E100" i="28" s="1"/>
  <c r="G100" i="28" s="1"/>
  <c r="E99" i="28"/>
  <c r="F175" i="38"/>
  <c r="I175" i="38" s="1"/>
  <c r="Q1374" i="11"/>
  <c r="D57" i="11"/>
  <c r="C40" i="85" s="1"/>
  <c r="H64" i="28" l="1"/>
  <c r="H66" i="28" s="1"/>
  <c r="C70" i="28" s="1"/>
  <c r="M1358" i="11" s="1"/>
  <c r="E174" i="38" s="1"/>
  <c r="H174" i="38" s="1"/>
  <c r="D101" i="28"/>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85" uniqueCount="7681">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dob_oldest</t>
  </si>
  <si>
    <t>dob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8">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307" fillId="0" borderId="0" xfId="0" applyFont="1"/>
    <xf numFmtId="14" fontId="107" fillId="8" borderId="50" xfId="0" applyNumberFormat="1" applyFont="1" applyFill="1" applyBorder="1" applyAlignment="1">
      <alignment horizontal="center"/>
    </xf>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4" fontId="72" fillId="8"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0" borderId="4"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39" borderId="0" xfId="0" applyFont="1" applyFill="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4" customFormat="1" ht="14.25" customHeight="1">
      <c r="A1" s="2733" t="s">
        <v>0</v>
      </c>
    </row>
    <row r="2" spans="1:13" s="2734" customFormat="1" ht="14.25" customHeight="1"/>
    <row r="4" spans="1:13">
      <c r="A4" s="2735" t="s">
        <v>1</v>
      </c>
      <c r="B4" s="2735" t="s">
        <v>2</v>
      </c>
      <c r="C4" s="2735" t="s">
        <v>3</v>
      </c>
      <c r="D4" s="2735" t="s">
        <v>4</v>
      </c>
      <c r="E4" s="2735" t="s">
        <v>5</v>
      </c>
      <c r="F4" s="2735" t="s">
        <v>6</v>
      </c>
      <c r="G4" s="2735" t="s">
        <v>7</v>
      </c>
    </row>
    <row r="5" spans="1:13">
      <c r="A5" s="2735"/>
      <c r="B5" s="2735"/>
      <c r="C5" s="2735"/>
      <c r="D5" s="2735"/>
      <c r="E5" s="2735"/>
      <c r="F5" s="2735"/>
      <c r="G5" s="2735"/>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68">
        <v>3</v>
      </c>
      <c r="B8" s="2598" t="s">
        <v>16</v>
      </c>
      <c r="C8" s="2598" t="s">
        <v>9</v>
      </c>
      <c r="D8" s="2598" t="s">
        <v>10</v>
      </c>
      <c r="E8" s="2599">
        <v>45317</v>
      </c>
      <c r="F8" s="2600"/>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68">
        <v>10</v>
      </c>
      <c r="B15" s="2598" t="s">
        <v>33</v>
      </c>
      <c r="C15" s="2598" t="s">
        <v>24</v>
      </c>
      <c r="D15" s="2598" t="s">
        <v>34</v>
      </c>
      <c r="E15" s="2599">
        <v>45320</v>
      </c>
      <c r="F15" s="2600"/>
      <c r="G15" s="2150" t="s">
        <v>35</v>
      </c>
    </row>
    <row r="16" spans="1:13">
      <c r="A16" s="2168">
        <v>11</v>
      </c>
      <c r="B16" s="2598" t="s">
        <v>36</v>
      </c>
      <c r="C16" s="2598" t="s">
        <v>37</v>
      </c>
      <c r="D16" s="2598" t="s">
        <v>25</v>
      </c>
      <c r="E16" s="2599">
        <v>45321</v>
      </c>
      <c r="F16" s="2600"/>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68">
        <v>14</v>
      </c>
      <c r="B19" s="2598" t="s">
        <v>42</v>
      </c>
      <c r="C19" s="2598" t="s">
        <v>43</v>
      </c>
      <c r="D19" s="2598" t="s">
        <v>25</v>
      </c>
      <c r="E19" s="2599">
        <v>45322</v>
      </c>
      <c r="F19" s="2600"/>
    </row>
    <row r="20" spans="1:7">
      <c r="A20" s="2168">
        <v>15</v>
      </c>
      <c r="B20" s="2598" t="s">
        <v>44</v>
      </c>
      <c r="C20" s="2598" t="s">
        <v>37</v>
      </c>
      <c r="D20" s="2598" t="s">
        <v>45</v>
      </c>
      <c r="E20" s="2599">
        <v>45323</v>
      </c>
      <c r="F20" s="2600" t="s">
        <v>41</v>
      </c>
    </row>
    <row r="21" spans="1:7">
      <c r="A21" s="2168">
        <v>16</v>
      </c>
      <c r="B21" s="2598" t="s">
        <v>46</v>
      </c>
      <c r="C21" s="2598" t="s">
        <v>24</v>
      </c>
      <c r="D21" s="2598" t="s">
        <v>47</v>
      </c>
      <c r="E21" s="2599">
        <v>45324</v>
      </c>
      <c r="F21" s="2600"/>
    </row>
    <row r="22" spans="1:7" s="1055" customFormat="1">
      <c r="A22" s="1015">
        <v>17</v>
      </c>
      <c r="B22" s="916" t="s">
        <v>48</v>
      </c>
      <c r="C22" s="916" t="s">
        <v>34</v>
      </c>
      <c r="D22" s="916" t="s">
        <v>9</v>
      </c>
      <c r="E22" s="1017">
        <v>45324</v>
      </c>
      <c r="F22" s="914"/>
      <c r="G22" s="917" t="s">
        <v>49</v>
      </c>
    </row>
    <row r="23" spans="1:7">
      <c r="A23" s="2168">
        <v>18</v>
      </c>
      <c r="B23" s="2598" t="s">
        <v>50</v>
      </c>
      <c r="C23" s="2598" t="s">
        <v>34</v>
      </c>
      <c r="D23" s="2598" t="s">
        <v>32</v>
      </c>
      <c r="E23" s="2599">
        <v>45325</v>
      </c>
      <c r="F23" s="2600"/>
    </row>
    <row r="24" spans="1:7" s="917" customFormat="1">
      <c r="A24" s="1141">
        <v>19</v>
      </c>
      <c r="B24" s="915" t="s">
        <v>51</v>
      </c>
      <c r="C24" s="916" t="s">
        <v>39</v>
      </c>
      <c r="D24" s="916" t="s">
        <v>25</v>
      </c>
      <c r="E24" s="1017">
        <v>45328</v>
      </c>
      <c r="F24" s="914"/>
    </row>
    <row r="25" spans="1:7">
      <c r="A25" s="2601">
        <v>20</v>
      </c>
      <c r="B25" s="2150" t="s">
        <v>52</v>
      </c>
      <c r="C25" s="2598" t="s">
        <v>34</v>
      </c>
      <c r="D25" s="2598"/>
      <c r="E25" s="2599">
        <v>45328</v>
      </c>
      <c r="F25" s="2600"/>
    </row>
    <row r="26" spans="1:7">
      <c r="A26" s="2601">
        <v>21</v>
      </c>
      <c r="B26" s="2150" t="s">
        <v>53</v>
      </c>
      <c r="C26" s="2598" t="s">
        <v>25</v>
      </c>
      <c r="D26" s="2598" t="s">
        <v>54</v>
      </c>
      <c r="E26" s="2599">
        <v>45329</v>
      </c>
      <c r="F26" s="2600"/>
    </row>
    <row r="27" spans="1:7">
      <c r="A27" s="2601">
        <v>22</v>
      </c>
      <c r="B27" s="915" t="s">
        <v>55</v>
      </c>
      <c r="C27" s="916" t="s">
        <v>39</v>
      </c>
      <c r="D27" s="916" t="s">
        <v>39</v>
      </c>
      <c r="E27" s="1017">
        <v>45331</v>
      </c>
      <c r="F27" s="2600"/>
    </row>
    <row r="28" spans="1:7">
      <c r="A28" s="2601">
        <v>23</v>
      </c>
      <c r="B28" s="2150" t="s">
        <v>56</v>
      </c>
      <c r="C28" s="2598" t="s">
        <v>25</v>
      </c>
      <c r="D28" s="2598" t="s">
        <v>57</v>
      </c>
      <c r="E28" s="2599">
        <v>45334</v>
      </c>
      <c r="F28" s="2600"/>
    </row>
    <row r="29" spans="1:7" s="917" customFormat="1">
      <c r="A29" s="1141">
        <v>24</v>
      </c>
      <c r="B29" s="915" t="s">
        <v>58</v>
      </c>
      <c r="C29" s="916" t="s">
        <v>39</v>
      </c>
      <c r="D29" s="916" t="s">
        <v>25</v>
      </c>
      <c r="E29" s="1017">
        <v>45335</v>
      </c>
      <c r="F29" s="1339"/>
    </row>
    <row r="30" spans="1:7" s="917" customFormat="1">
      <c r="A30" s="1141">
        <v>25</v>
      </c>
      <c r="B30" s="915" t="s">
        <v>59</v>
      </c>
      <c r="C30" s="916" t="s">
        <v>24</v>
      </c>
      <c r="D30" s="916"/>
      <c r="E30" s="1017">
        <v>45335</v>
      </c>
      <c r="F30" s="1339"/>
    </row>
    <row r="31" spans="1:7">
      <c r="A31" s="2601">
        <v>26</v>
      </c>
      <c r="B31" s="2150" t="s">
        <v>60</v>
      </c>
      <c r="C31" s="2598" t="s">
        <v>61</v>
      </c>
      <c r="D31" s="2598"/>
      <c r="E31" s="2599"/>
      <c r="F31" s="1016"/>
    </row>
    <row r="32" spans="1:7">
      <c r="A32" s="2601">
        <v>27</v>
      </c>
      <c r="B32" s="2150" t="s">
        <v>62</v>
      </c>
      <c r="C32" s="2598"/>
      <c r="D32" s="2598"/>
      <c r="E32" s="2599"/>
      <c r="F32" s="1016"/>
    </row>
    <row r="33" spans="1:7">
      <c r="A33" s="2601">
        <v>28</v>
      </c>
      <c r="B33" s="2150" t="s">
        <v>63</v>
      </c>
      <c r="C33" s="2598" t="s">
        <v>39</v>
      </c>
      <c r="D33" s="2598" t="s">
        <v>25</v>
      </c>
      <c r="E33" s="2599">
        <v>45343</v>
      </c>
      <c r="F33" s="1016"/>
    </row>
    <row r="34" spans="1:7">
      <c r="A34" s="2601">
        <v>29</v>
      </c>
      <c r="B34" s="2150" t="s">
        <v>64</v>
      </c>
      <c r="C34" s="2598" t="s">
        <v>61</v>
      </c>
      <c r="D34" s="2598" t="s">
        <v>25</v>
      </c>
      <c r="E34" s="2599">
        <v>45356</v>
      </c>
      <c r="F34" s="1016"/>
    </row>
    <row r="35" spans="1:7" s="917" customFormat="1">
      <c r="A35" s="1141">
        <v>30</v>
      </c>
      <c r="B35" s="915" t="s">
        <v>65</v>
      </c>
      <c r="C35" s="916" t="s">
        <v>24</v>
      </c>
      <c r="D35" s="916" t="s">
        <v>32</v>
      </c>
      <c r="E35" s="1017">
        <v>45357</v>
      </c>
      <c r="F35" s="1339"/>
    </row>
    <row r="36" spans="1:7" s="917" customFormat="1">
      <c r="A36" s="1141">
        <v>31</v>
      </c>
      <c r="B36" s="914" t="s">
        <v>66</v>
      </c>
      <c r="C36" s="915" t="s">
        <v>24</v>
      </c>
      <c r="D36" s="916"/>
      <c r="E36" s="1801">
        <v>45359</v>
      </c>
      <c r="F36" s="1800"/>
    </row>
    <row r="37" spans="1:7" ht="28">
      <c r="A37" s="2601">
        <v>32</v>
      </c>
      <c r="B37" s="2602" t="s">
        <v>67</v>
      </c>
      <c r="C37" s="2600" t="s">
        <v>39</v>
      </c>
      <c r="D37" s="2600" t="s">
        <v>25</v>
      </c>
      <c r="E37" s="2603">
        <v>45364</v>
      </c>
      <c r="F37" s="1170"/>
    </row>
    <row r="38" spans="1:7" ht="28">
      <c r="A38" s="2601">
        <v>33</v>
      </c>
      <c r="B38" s="2602" t="s">
        <v>68</v>
      </c>
      <c r="C38" s="2600" t="s">
        <v>37</v>
      </c>
      <c r="D38" s="2600" t="s">
        <v>25</v>
      </c>
      <c r="E38" s="2603">
        <v>45365</v>
      </c>
      <c r="F38" s="1170"/>
    </row>
    <row r="39" spans="1:7" s="917" customFormat="1">
      <c r="A39" s="1141">
        <v>34</v>
      </c>
      <c r="B39" s="914" t="s">
        <v>69</v>
      </c>
      <c r="C39" s="914" t="s">
        <v>37</v>
      </c>
      <c r="D39" s="914" t="s">
        <v>25</v>
      </c>
      <c r="E39" s="1801" t="s">
        <v>70</v>
      </c>
      <c r="F39" s="1339"/>
    </row>
    <row r="40" spans="1:7">
      <c r="A40" s="2604">
        <v>35</v>
      </c>
      <c r="B40" s="2605" t="s">
        <v>71</v>
      </c>
      <c r="C40" s="2605" t="s">
        <v>61</v>
      </c>
      <c r="D40" s="2605" t="s">
        <v>57</v>
      </c>
      <c r="E40" s="2606"/>
      <c r="F40" s="2607"/>
    </row>
    <row r="41" spans="1:7">
      <c r="A41" s="2607">
        <v>36</v>
      </c>
      <c r="B41" s="2605" t="s">
        <v>72</v>
      </c>
      <c r="C41" s="2605" t="s">
        <v>24</v>
      </c>
      <c r="D41" s="2605"/>
      <c r="E41" s="2606">
        <v>45369</v>
      </c>
      <c r="F41" s="2607"/>
      <c r="G41" s="911" t="s">
        <v>73</v>
      </c>
    </row>
    <row r="42" spans="1:7">
      <c r="A42" s="2607">
        <v>37</v>
      </c>
      <c r="B42" s="2605" t="s">
        <v>74</v>
      </c>
      <c r="C42" s="2605" t="s">
        <v>24</v>
      </c>
      <c r="D42" s="2605"/>
      <c r="E42" s="2606">
        <v>45369</v>
      </c>
      <c r="F42" s="2607"/>
      <c r="G42" s="911" t="s">
        <v>75</v>
      </c>
    </row>
    <row r="43" spans="1:7">
      <c r="A43" s="2607">
        <v>38</v>
      </c>
      <c r="B43" s="2605" t="s">
        <v>76</v>
      </c>
      <c r="C43" s="2605" t="s">
        <v>24</v>
      </c>
      <c r="D43" s="2605"/>
      <c r="E43" s="2606">
        <v>45370</v>
      </c>
      <c r="F43" s="2607"/>
    </row>
    <row r="44" spans="1:7">
      <c r="A44" s="2607">
        <v>39</v>
      </c>
      <c r="B44" s="2605" t="s">
        <v>77</v>
      </c>
      <c r="C44" s="2605" t="s">
        <v>24</v>
      </c>
      <c r="D44" s="2605"/>
      <c r="E44" s="2606">
        <v>45370</v>
      </c>
      <c r="F44" s="2607"/>
    </row>
    <row r="45" spans="1:7">
      <c r="A45" s="2607">
        <v>40</v>
      </c>
      <c r="B45" s="2607" t="s">
        <v>78</v>
      </c>
      <c r="C45" s="2607"/>
      <c r="D45" s="2607"/>
      <c r="E45" s="2608"/>
      <c r="F45" s="2607"/>
    </row>
    <row r="46" spans="1:7">
      <c r="A46" s="2607"/>
      <c r="B46" s="2607"/>
      <c r="C46" s="2607"/>
      <c r="D46" s="2607"/>
      <c r="E46" s="2608"/>
      <c r="F46" s="2607"/>
    </row>
    <row r="47" spans="1:7">
      <c r="A47" s="2607"/>
      <c r="B47" s="2607"/>
      <c r="C47" s="2607"/>
      <c r="D47" s="2607"/>
      <c r="E47" s="2608"/>
      <c r="F47" s="2607"/>
    </row>
    <row r="48" spans="1:7">
      <c r="A48" s="2607"/>
      <c r="B48" s="2607"/>
      <c r="C48" s="2607"/>
      <c r="D48" s="2607"/>
      <c r="E48" s="2608"/>
      <c r="F48" s="2607"/>
    </row>
    <row r="49" spans="1:6">
      <c r="A49" s="2607"/>
      <c r="B49" s="2607"/>
      <c r="C49" s="2607"/>
      <c r="D49" s="2607"/>
      <c r="E49" s="2608"/>
      <c r="F49" s="2607"/>
    </row>
    <row r="50" spans="1:6">
      <c r="A50" s="2607"/>
      <c r="B50" s="2607"/>
      <c r="C50" s="2607"/>
      <c r="D50" s="2607"/>
      <c r="E50" s="2608"/>
      <c r="F50" s="2607"/>
    </row>
    <row r="51" spans="1:6">
      <c r="A51" s="2607"/>
      <c r="B51" s="2607"/>
      <c r="C51" s="2607"/>
      <c r="D51" s="2607"/>
      <c r="E51" s="2607"/>
      <c r="F51" s="2607"/>
    </row>
    <row r="52" spans="1:6">
      <c r="A52" s="2607"/>
      <c r="B52" s="2607"/>
      <c r="C52" s="2607"/>
      <c r="D52" s="2607"/>
      <c r="E52" s="2607"/>
      <c r="F52" s="2607"/>
    </row>
    <row r="53" spans="1:6">
      <c r="A53" s="2607"/>
      <c r="B53" s="2607"/>
      <c r="C53" s="2607"/>
      <c r="D53" s="2607"/>
      <c r="E53" s="2607"/>
      <c r="F53" s="2607"/>
    </row>
    <row r="54" spans="1:6">
      <c r="A54" s="2607"/>
      <c r="B54" s="2607"/>
      <c r="C54" s="2607"/>
      <c r="D54" s="2607"/>
      <c r="E54" s="2607"/>
      <c r="F54" s="2607"/>
    </row>
    <row r="55" spans="1:6">
      <c r="A55" s="2607"/>
      <c r="B55" s="2607"/>
      <c r="C55" s="2607"/>
      <c r="D55" s="2607"/>
      <c r="E55" s="2607"/>
      <c r="F55" s="2607"/>
    </row>
    <row r="56" spans="1:6">
      <c r="A56" s="2607"/>
      <c r="B56" s="2607"/>
      <c r="C56" s="2607"/>
      <c r="D56" s="2607"/>
      <c r="E56" s="2607"/>
      <c r="F56" s="2607"/>
    </row>
    <row r="57" spans="1:6">
      <c r="A57" s="2607"/>
      <c r="B57" s="2607"/>
      <c r="C57" s="2607"/>
      <c r="D57" s="2607"/>
      <c r="E57" s="2607"/>
      <c r="F57" s="2607"/>
    </row>
    <row r="58" spans="1:6">
      <c r="A58" s="2607"/>
      <c r="B58" s="2607"/>
      <c r="C58" s="2607"/>
      <c r="D58" s="2607"/>
      <c r="E58" s="2607"/>
      <c r="F58" s="2607"/>
    </row>
    <row r="59" spans="1:6">
      <c r="A59" s="2607"/>
      <c r="B59" s="2607"/>
      <c r="C59" s="2607"/>
      <c r="D59" s="2607"/>
      <c r="E59" s="2607"/>
      <c r="F59" s="2607"/>
    </row>
    <row r="60" spans="1:6">
      <c r="A60" s="2607"/>
      <c r="B60" s="2607"/>
      <c r="C60" s="2607"/>
      <c r="D60" s="2607"/>
      <c r="E60" s="2607"/>
      <c r="F60" s="2607"/>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91" zoomScale="92" zoomScaleNormal="92" workbookViewId="0">
      <selection activeCell="G1219" sqref="G1219"/>
    </sheetView>
  </sheetViews>
  <sheetFormatPr baseColWidth="10" defaultColWidth="9.1640625" defaultRowHeight="15"/>
  <cols>
    <col min="1" max="1" width="9.1640625" style="333"/>
    <col min="2" max="2" width="9.1640625" style="2146"/>
    <col min="3" max="3" width="22.1640625" style="333" customWidth="1"/>
    <col min="4" max="4" width="9.1640625" style="333" customWidth="1"/>
    <col min="5" max="5" width="35" style="333" customWidth="1"/>
    <col min="6" max="6" width="16.33203125" style="333" customWidth="1"/>
    <col min="7" max="7" width="83.33203125" style="333" bestFit="1" customWidth="1"/>
    <col min="8" max="8" width="102.66406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3" customFormat="1" ht="15" customHeight="1">
      <c r="A1" s="2953" t="s">
        <v>4906</v>
      </c>
    </row>
    <row r="2" spans="1:8" s="2953" customFormat="1" ht="15" customHeight="1"/>
    <row r="3" spans="1:8" s="2953" customFormat="1" ht="15" customHeight="1"/>
    <row r="4" spans="1:8">
      <c r="A4" s="334"/>
      <c r="B4" s="2637"/>
      <c r="C4" s="340"/>
      <c r="D4" s="340"/>
      <c r="E4" s="340"/>
    </row>
    <row r="5" spans="1:8">
      <c r="A5" s="340"/>
      <c r="B5" s="2637"/>
      <c r="C5" s="340"/>
      <c r="D5" s="340"/>
      <c r="E5" s="340"/>
    </row>
    <row r="6" spans="1:8" ht="17">
      <c r="A6" s="341" t="s">
        <v>4907</v>
      </c>
      <c r="B6" s="2638"/>
      <c r="C6" s="342"/>
      <c r="D6" s="342"/>
      <c r="E6" s="342"/>
    </row>
    <row r="7" spans="1:8" ht="17">
      <c r="A7" s="341" t="s">
        <v>4908</v>
      </c>
      <c r="B7" s="2638"/>
      <c r="C7" s="342"/>
      <c r="D7" s="340"/>
      <c r="E7" s="340"/>
    </row>
    <row r="8" spans="1:8" ht="15" customHeight="1">
      <c r="A8" s="2954" t="s">
        <v>4909</v>
      </c>
      <c r="B8" s="2954"/>
      <c r="C8" s="340"/>
      <c r="D8" s="340"/>
      <c r="E8" s="340"/>
      <c r="H8" s="737">
        <v>1</v>
      </c>
    </row>
    <row r="9" spans="1:8">
      <c r="A9" s="343" t="s">
        <v>1126</v>
      </c>
      <c r="B9" s="2148">
        <v>7.4999999999999997E-2</v>
      </c>
      <c r="C9" s="340" t="str">
        <f t="shared" ref="C9:C29" si="0">VLOOKUP(A9,GEWESTEN,2,FALSE)</f>
        <v>VLAANDEREN</v>
      </c>
      <c r="D9" s="340"/>
      <c r="E9" s="340" t="s">
        <v>4910</v>
      </c>
      <c r="H9" s="737">
        <v>2</v>
      </c>
    </row>
    <row r="10" spans="1:8">
      <c r="A10" s="343" t="s">
        <v>3201</v>
      </c>
      <c r="B10" s="2148">
        <v>5.5999999999999994E-2</v>
      </c>
      <c r="C10" s="340" t="str">
        <f t="shared" si="0"/>
        <v>VLAANDEREN</v>
      </c>
      <c r="D10" s="340"/>
      <c r="E10" s="340" t="s">
        <v>4911</v>
      </c>
      <c r="H10" s="737">
        <v>3</v>
      </c>
    </row>
    <row r="11" spans="1:8">
      <c r="A11" s="343" t="s">
        <v>897</v>
      </c>
      <c r="B11" s="2148">
        <v>0.08</v>
      </c>
      <c r="C11" s="340" t="str">
        <f t="shared" si="0"/>
        <v>VLAANDEREN</v>
      </c>
      <c r="D11" s="340"/>
      <c r="E11" s="340" t="s">
        <v>4912</v>
      </c>
      <c r="H11" s="737">
        <v>4</v>
      </c>
    </row>
    <row r="12" spans="1:8">
      <c r="A12" s="343" t="s">
        <v>806</v>
      </c>
      <c r="B12" s="2148">
        <v>4.9000000000000002E-2</v>
      </c>
      <c r="C12" s="340" t="str">
        <f t="shared" si="0"/>
        <v>VLAANDEREN</v>
      </c>
      <c r="D12" s="340"/>
      <c r="E12" s="340"/>
      <c r="H12" s="737">
        <v>5</v>
      </c>
    </row>
    <row r="13" spans="1:8">
      <c r="A13" s="343" t="s">
        <v>661</v>
      </c>
      <c r="B13" s="2148">
        <v>7.0000000000000007E-2</v>
      </c>
      <c r="C13" s="340" t="str">
        <f t="shared" si="0"/>
        <v>VLAANDEREN</v>
      </c>
      <c r="D13" s="340"/>
      <c r="E13" s="340"/>
      <c r="H13" s="737">
        <v>6</v>
      </c>
    </row>
    <row r="14" spans="1:8" ht="27">
      <c r="A14" s="343" t="s">
        <v>2028</v>
      </c>
      <c r="B14" s="2148">
        <v>8.5000000000000006E-2</v>
      </c>
      <c r="C14" s="340" t="str">
        <f t="shared" si="0"/>
        <v>WALLONIË</v>
      </c>
      <c r="D14" s="340"/>
      <c r="E14" s="340"/>
      <c r="H14" s="737">
        <v>7</v>
      </c>
    </row>
    <row r="15" spans="1:8">
      <c r="A15" s="343" t="s">
        <v>1017</v>
      </c>
      <c r="B15" s="2148">
        <v>7.0000000000000007E-2</v>
      </c>
      <c r="C15" s="340" t="str">
        <f t="shared" si="0"/>
        <v>VLAANDEREN</v>
      </c>
      <c r="D15" s="340"/>
      <c r="E15" s="340"/>
      <c r="H15" s="737">
        <v>8</v>
      </c>
    </row>
    <row r="16" spans="1:8" ht="27">
      <c r="A16" s="343" t="s">
        <v>2845</v>
      </c>
      <c r="B16" s="2148">
        <v>0.08</v>
      </c>
      <c r="C16" s="340" t="str">
        <f t="shared" si="0"/>
        <v>VLAANDEREN</v>
      </c>
      <c r="D16" s="340"/>
      <c r="E16" s="340"/>
      <c r="H16" s="737">
        <v>9</v>
      </c>
    </row>
    <row r="17" spans="1:8">
      <c r="A17" s="343" t="s">
        <v>1411</v>
      </c>
      <c r="B17" s="2148">
        <v>8.5000000000000006E-2</v>
      </c>
      <c r="C17" s="340" t="str">
        <f t="shared" si="0"/>
        <v>WALLONIË</v>
      </c>
      <c r="D17" s="340"/>
      <c r="E17" s="340"/>
      <c r="H17" s="737">
        <v>10</v>
      </c>
    </row>
    <row r="18" spans="1:8">
      <c r="A18" s="343" t="s">
        <v>1517</v>
      </c>
      <c r="B18" s="2148">
        <v>0.06</v>
      </c>
      <c r="C18" s="340" t="str">
        <f t="shared" si="0"/>
        <v>WALLONIË</v>
      </c>
      <c r="D18" s="340"/>
      <c r="E18" s="2144"/>
      <c r="H18" s="737">
        <v>11</v>
      </c>
    </row>
    <row r="19" spans="1:8">
      <c r="A19" s="343" t="s">
        <v>1680</v>
      </c>
      <c r="B19" s="2148">
        <v>8.5999999999999993E-2</v>
      </c>
      <c r="C19" s="340" t="str">
        <f t="shared" si="0"/>
        <v>WALLONIË</v>
      </c>
      <c r="D19" s="340"/>
      <c r="E19" s="340"/>
      <c r="H19" s="738" t="s">
        <v>3280</v>
      </c>
    </row>
    <row r="20" spans="1:8">
      <c r="A20" s="343" t="s">
        <v>433</v>
      </c>
      <c r="B20" s="2148">
        <v>5.5E-2</v>
      </c>
      <c r="C20" s="340" t="str">
        <f t="shared" si="0"/>
        <v>BRUSSEL</v>
      </c>
      <c r="D20" s="340"/>
      <c r="E20" s="340"/>
    </row>
    <row r="21" spans="1:8">
      <c r="A21" s="343" t="s">
        <v>1997</v>
      </c>
      <c r="B21" s="2148">
        <v>8.8000000000000009E-2</v>
      </c>
      <c r="C21" s="340" t="str">
        <f t="shared" si="0"/>
        <v>WALLONIË</v>
      </c>
      <c r="D21" s="340"/>
      <c r="E21" s="340"/>
    </row>
    <row r="22" spans="1:8">
      <c r="A22" s="343" t="s">
        <v>1785</v>
      </c>
      <c r="B22" s="2148">
        <v>8.5000000000000006E-2</v>
      </c>
      <c r="C22" s="340" t="str">
        <f t="shared" si="0"/>
        <v>WALLONIË</v>
      </c>
      <c r="D22" s="340"/>
      <c r="E22" s="340"/>
    </row>
    <row r="23" spans="1:8">
      <c r="A23" s="343" t="s">
        <v>1370</v>
      </c>
      <c r="B23" s="2148">
        <v>8.5000000000000006E-2</v>
      </c>
      <c r="C23" s="340" t="str">
        <f t="shared" si="0"/>
        <v>WALLONIË</v>
      </c>
      <c r="D23" s="340"/>
      <c r="E23" s="340"/>
    </row>
    <row r="24" spans="1:8">
      <c r="A24" s="343" t="s">
        <v>1245</v>
      </c>
      <c r="B24" s="2148">
        <v>8.5000000000000006E-2</v>
      </c>
      <c r="C24" s="340" t="str">
        <f t="shared" si="0"/>
        <v>WALLONIË</v>
      </c>
      <c r="D24" s="340"/>
      <c r="E24" s="340"/>
    </row>
    <row r="25" spans="1:8">
      <c r="A25" s="343" t="s">
        <v>2538</v>
      </c>
      <c r="B25" s="2148">
        <v>7.0000000000000007E-2</v>
      </c>
      <c r="C25" s="340" t="str">
        <f t="shared" si="0"/>
        <v>WALLONIË</v>
      </c>
      <c r="D25" s="340"/>
      <c r="E25" s="340"/>
    </row>
    <row r="26" spans="1:8">
      <c r="A26" s="343" t="s">
        <v>700</v>
      </c>
      <c r="B26" s="2148">
        <v>7.0000000000000007E-2</v>
      </c>
      <c r="C26" s="340" t="str">
        <f t="shared" si="0"/>
        <v>VLAANDEREN</v>
      </c>
      <c r="D26" s="340"/>
      <c r="E26" s="340"/>
    </row>
    <row r="27" spans="1:8">
      <c r="A27" s="343" t="s">
        <v>2771</v>
      </c>
      <c r="B27" s="2148">
        <v>0.08</v>
      </c>
      <c r="C27" s="340" t="str">
        <f t="shared" si="0"/>
        <v>VLAANDEREN</v>
      </c>
      <c r="D27" s="340"/>
      <c r="E27" s="340"/>
    </row>
    <row r="28" spans="1:8">
      <c r="A28" s="343" t="s">
        <v>2888</v>
      </c>
      <c r="B28" s="2148">
        <v>0.06</v>
      </c>
      <c r="C28" s="340" t="str">
        <f t="shared" si="0"/>
        <v>VLAANDEREN</v>
      </c>
      <c r="D28" s="340"/>
      <c r="E28" s="340"/>
    </row>
    <row r="29" spans="1:8">
      <c r="A29" s="343" t="s">
        <v>758</v>
      </c>
      <c r="B29" s="2148">
        <v>7.0000000000000007E-2</v>
      </c>
      <c r="C29" s="340" t="str">
        <f t="shared" si="0"/>
        <v>VLAANDEREN</v>
      </c>
      <c r="D29" s="340"/>
      <c r="E29" s="340"/>
    </row>
    <row r="30" spans="1:8">
      <c r="A30" s="343" t="s">
        <v>2137</v>
      </c>
      <c r="B30" s="2148">
        <v>7.0000000000000007E-2</v>
      </c>
      <c r="C30" s="340" t="s">
        <v>4913</v>
      </c>
      <c r="D30" s="340"/>
      <c r="E30" s="340"/>
    </row>
    <row r="31" spans="1:8">
      <c r="A31" s="343" t="s">
        <v>1049</v>
      </c>
      <c r="B31" s="2148">
        <v>7.4999999999999997E-2</v>
      </c>
      <c r="C31" s="340" t="str">
        <f>VLOOKUP(A31,GEWESTEN,2,FALSE)</f>
        <v>VLAANDEREN</v>
      </c>
      <c r="D31" s="340"/>
      <c r="E31" s="340"/>
    </row>
    <row r="32" spans="1:8">
      <c r="A32" s="343" t="s">
        <v>632</v>
      </c>
      <c r="B32" s="2148">
        <v>6.9000000000000006E-2</v>
      </c>
      <c r="C32" s="340" t="str">
        <f>VLOOKUP(A32,GEWESTEN,2,FALSE)</f>
        <v>VLAANDEREN</v>
      </c>
      <c r="D32" s="340"/>
      <c r="E32" s="340"/>
    </row>
    <row r="33" spans="1:5">
      <c r="A33" s="343" t="s">
        <v>3222</v>
      </c>
      <c r="B33" s="2148">
        <v>7.0000000000000007E-2</v>
      </c>
      <c r="C33" s="340" t="str">
        <f>VLOOKUP(A33,GEWESTEN,2,FALSE)</f>
        <v>VLAANDEREN</v>
      </c>
      <c r="D33" s="340"/>
      <c r="E33" s="340"/>
    </row>
    <row r="34" spans="1:5">
      <c r="A34" s="343" t="s">
        <v>1706</v>
      </c>
      <c r="B34" s="2148">
        <v>8.5000000000000006E-2</v>
      </c>
      <c r="C34" s="340" t="str">
        <f>VLOOKUP(A34,GEWESTEN,2,FALSE)</f>
        <v>WALLONIË</v>
      </c>
      <c r="D34" s="340"/>
      <c r="E34" s="340"/>
    </row>
    <row r="35" spans="1:5">
      <c r="A35" s="343" t="s">
        <v>2583</v>
      </c>
      <c r="B35" s="2148">
        <v>8.8000000000000009E-2</v>
      </c>
      <c r="C35" s="340" t="s">
        <v>4913</v>
      </c>
      <c r="D35" s="340"/>
      <c r="E35" s="340"/>
    </row>
    <row r="36" spans="1:5">
      <c r="A36" s="343" t="s">
        <v>2143</v>
      </c>
      <c r="B36" s="2148">
        <v>7.0000000000000007E-2</v>
      </c>
      <c r="C36" s="340" t="str">
        <f t="shared" ref="C36:C44" si="1">VLOOKUP(A36,GEWESTEN,2,FALSE)</f>
        <v>WALLONIË</v>
      </c>
      <c r="D36" s="340"/>
      <c r="E36" s="340"/>
    </row>
    <row r="37" spans="1:5">
      <c r="A37" s="343" t="s">
        <v>2190</v>
      </c>
      <c r="B37" s="2148">
        <v>0.08</v>
      </c>
      <c r="C37" s="340" t="str">
        <f t="shared" si="1"/>
        <v>WALLONIË</v>
      </c>
      <c r="D37" s="340"/>
      <c r="E37" s="340"/>
    </row>
    <row r="38" spans="1:5">
      <c r="A38" s="343" t="s">
        <v>1564</v>
      </c>
      <c r="B38" s="2148">
        <v>7.6999999999999999E-2</v>
      </c>
      <c r="C38" s="340" t="str">
        <f t="shared" si="1"/>
        <v>WALLONIË</v>
      </c>
      <c r="D38" s="340"/>
      <c r="E38" s="340"/>
    </row>
    <row r="39" spans="1:5">
      <c r="A39" s="343" t="s">
        <v>2777</v>
      </c>
      <c r="B39" s="2148">
        <v>7.0000000000000007E-2</v>
      </c>
      <c r="C39" s="340" t="str">
        <f t="shared" si="1"/>
        <v>VLAANDEREN</v>
      </c>
      <c r="D39" s="340"/>
      <c r="E39" s="340"/>
    </row>
    <row r="40" spans="1:5">
      <c r="A40" s="343" t="s">
        <v>1328</v>
      </c>
      <c r="B40" s="2148">
        <v>8.5000000000000006E-2</v>
      </c>
      <c r="C40" s="340" t="str">
        <f t="shared" si="1"/>
        <v>WALLONIË</v>
      </c>
      <c r="D40" s="340"/>
      <c r="E40" s="340"/>
    </row>
    <row r="41" spans="1:5">
      <c r="A41" s="343" t="s">
        <v>1572</v>
      </c>
      <c r="B41" s="2148">
        <v>8.5000000000000006E-2</v>
      </c>
      <c r="C41" s="340" t="str">
        <f t="shared" si="1"/>
        <v>WALLONIË</v>
      </c>
      <c r="D41" s="340"/>
      <c r="E41" s="340"/>
    </row>
    <row r="42" spans="1:5" ht="27">
      <c r="A42" s="343" t="s">
        <v>762</v>
      </c>
      <c r="B42" s="2148">
        <v>7.2000000000000008E-2</v>
      </c>
      <c r="C42" s="340" t="str">
        <f t="shared" si="1"/>
        <v>VLAANDEREN</v>
      </c>
      <c r="D42" s="340"/>
      <c r="E42" s="340"/>
    </row>
    <row r="43" spans="1:5">
      <c r="A43" s="343" t="s">
        <v>1541</v>
      </c>
      <c r="B43" s="2148">
        <v>7.6999999999999999E-2</v>
      </c>
      <c r="C43" s="340" t="str">
        <f t="shared" si="1"/>
        <v>WALLONIË</v>
      </c>
      <c r="D43" s="340"/>
      <c r="E43" s="340"/>
    </row>
    <row r="44" spans="1:5">
      <c r="A44" s="343" t="s">
        <v>779</v>
      </c>
      <c r="B44" s="2148">
        <v>0.08</v>
      </c>
      <c r="C44" s="340" t="str">
        <f t="shared" si="1"/>
        <v>VLAANDEREN</v>
      </c>
      <c r="D44" s="340"/>
      <c r="E44" s="340"/>
    </row>
    <row r="45" spans="1:5">
      <c r="A45" s="343" t="s">
        <v>1491</v>
      </c>
      <c r="B45" s="2148">
        <v>0.08</v>
      </c>
      <c r="C45" s="340" t="s">
        <v>4913</v>
      </c>
      <c r="D45" s="340"/>
      <c r="E45" s="340"/>
    </row>
    <row r="46" spans="1:5">
      <c r="A46" s="343" t="s">
        <v>2100</v>
      </c>
      <c r="B46" s="2148">
        <v>7.0000000000000007E-2</v>
      </c>
      <c r="C46" s="340" t="s">
        <v>4913</v>
      </c>
      <c r="D46" s="340"/>
      <c r="E46" s="340"/>
    </row>
    <row r="47" spans="1:5">
      <c r="A47" s="343" t="s">
        <v>2063</v>
      </c>
      <c r="B47" s="2148">
        <v>8.8000000000000009E-2</v>
      </c>
      <c r="C47" s="340" t="str">
        <f>VLOOKUP(A47,GEWESTEN,2,FALSE)</f>
        <v>WALLONIË</v>
      </c>
      <c r="D47" s="340"/>
      <c r="E47" s="340"/>
    </row>
    <row r="48" spans="1:5">
      <c r="A48" s="343" t="s">
        <v>1834</v>
      </c>
      <c r="B48" s="2148">
        <v>0.08</v>
      </c>
      <c r="C48" s="340" t="str">
        <f>VLOOKUP(A48,GEWESTEN,2,FALSE)</f>
        <v>WALLONIË</v>
      </c>
      <c r="D48" s="340"/>
      <c r="E48" s="340"/>
    </row>
    <row r="49" spans="1:5" ht="27">
      <c r="A49" s="343" t="s">
        <v>469</v>
      </c>
      <c r="B49" s="2148">
        <v>7.0000000000000007E-2</v>
      </c>
      <c r="C49" s="340" t="s">
        <v>4913</v>
      </c>
      <c r="D49" s="340"/>
      <c r="E49" s="340"/>
    </row>
    <row r="50" spans="1:5">
      <c r="A50" s="343" t="s">
        <v>2864</v>
      </c>
      <c r="B50" s="2148">
        <v>7.8E-2</v>
      </c>
      <c r="C50" s="340" t="str">
        <f>VLOOKUP(A50,GEWESTEN,2,FALSE)</f>
        <v>VLAANDEREN</v>
      </c>
      <c r="D50" s="340"/>
      <c r="E50" s="340"/>
    </row>
    <row r="51" spans="1:5">
      <c r="A51" s="343" t="s">
        <v>754</v>
      </c>
      <c r="B51" s="2148">
        <v>6.9000000000000006E-2</v>
      </c>
      <c r="C51" s="340" t="str">
        <f>VLOOKUP(A51,GEWESTEN,2,FALSE)</f>
        <v>VLAANDEREN</v>
      </c>
      <c r="D51" s="340"/>
      <c r="E51" s="340"/>
    </row>
    <row r="52" spans="1:5">
      <c r="A52" s="343" t="s">
        <v>615</v>
      </c>
      <c r="B52" s="2148">
        <v>6.8000000000000005E-2</v>
      </c>
      <c r="C52" s="340" t="str">
        <f>VLOOKUP(A52,GEWESTEN,2,FALSE)</f>
        <v>VLAANDEREN</v>
      </c>
      <c r="D52" s="340"/>
      <c r="E52" s="340"/>
    </row>
    <row r="53" spans="1:5" ht="27">
      <c r="A53" s="343" t="s">
        <v>889</v>
      </c>
      <c r="B53" s="2148">
        <v>0.08</v>
      </c>
      <c r="C53" s="340" t="str">
        <f>VLOOKUP(A53,GEWESTEN,2,FALSE)</f>
        <v>VLAANDEREN</v>
      </c>
      <c r="D53" s="340"/>
      <c r="E53" s="340"/>
    </row>
    <row r="54" spans="1:5">
      <c r="A54" s="343" t="s">
        <v>984</v>
      </c>
      <c r="B54" s="2148">
        <v>7.5999999999999998E-2</v>
      </c>
      <c r="C54" s="340" t="str">
        <f>VLOOKUP(A54,GEWESTEN,2,FALSE)</f>
        <v>VLAANDEREN</v>
      </c>
      <c r="D54" s="340"/>
      <c r="E54" s="340"/>
    </row>
    <row r="55" spans="1:5">
      <c r="A55" s="343" t="s">
        <v>2672</v>
      </c>
      <c r="B55" s="2148">
        <v>8.5000000000000006E-2</v>
      </c>
      <c r="C55" s="340" t="s">
        <v>4913</v>
      </c>
      <c r="D55" s="340"/>
      <c r="E55" s="340"/>
    </row>
    <row r="56" spans="1:5">
      <c r="A56" s="343" t="s">
        <v>1018</v>
      </c>
      <c r="B56" s="2148">
        <v>7.5999999999999998E-2</v>
      </c>
      <c r="C56" s="340" t="str">
        <f t="shared" ref="C56:C71" si="2">VLOOKUP(A56,GEWESTEN,2,FALSE)</f>
        <v>VLAANDEREN</v>
      </c>
      <c r="D56" s="340"/>
      <c r="E56" s="340"/>
    </row>
    <row r="57" spans="1:5">
      <c r="A57" s="343" t="s">
        <v>800</v>
      </c>
      <c r="B57" s="2148">
        <v>7.8E-2</v>
      </c>
      <c r="C57" s="340" t="str">
        <f t="shared" si="2"/>
        <v>VLAANDEREN</v>
      </c>
      <c r="D57" s="340"/>
      <c r="E57" s="340"/>
    </row>
    <row r="58" spans="1:5">
      <c r="A58" s="343" t="s">
        <v>3018</v>
      </c>
      <c r="B58" s="2148">
        <v>7.0000000000000007E-2</v>
      </c>
      <c r="C58" s="340" t="str">
        <f t="shared" si="2"/>
        <v>VLAANDEREN</v>
      </c>
      <c r="D58" s="340"/>
      <c r="E58" s="340"/>
    </row>
    <row r="59" spans="1:5">
      <c r="A59" s="343" t="s">
        <v>1280</v>
      </c>
      <c r="B59" s="2148">
        <v>8.5000000000000006E-2</v>
      </c>
      <c r="C59" s="340" t="str">
        <f t="shared" si="2"/>
        <v>WALLONIË</v>
      </c>
      <c r="D59" s="340"/>
      <c r="E59" s="340"/>
    </row>
    <row r="60" spans="1:5">
      <c r="A60" s="343" t="s">
        <v>2445</v>
      </c>
      <c r="B60" s="2148">
        <v>8.5000000000000006E-2</v>
      </c>
      <c r="C60" s="340" t="str">
        <f t="shared" si="2"/>
        <v>WALLONIË</v>
      </c>
      <c r="D60" s="340"/>
      <c r="E60" s="340"/>
    </row>
    <row r="61" spans="1:5">
      <c r="A61" s="343" t="s">
        <v>873</v>
      </c>
      <c r="B61" s="2148">
        <v>7.4999999999999997E-2</v>
      </c>
      <c r="C61" s="340" t="str">
        <f t="shared" si="2"/>
        <v>VLAANDEREN</v>
      </c>
      <c r="D61" s="340"/>
      <c r="E61" s="340"/>
    </row>
    <row r="62" spans="1:5">
      <c r="A62" s="343" t="s">
        <v>2131</v>
      </c>
      <c r="B62" s="2148">
        <v>7.0000000000000007E-2</v>
      </c>
      <c r="C62" s="340" t="str">
        <f t="shared" si="2"/>
        <v>WALLONIË</v>
      </c>
      <c r="D62" s="340"/>
      <c r="E62" s="340"/>
    </row>
    <row r="63" spans="1:5">
      <c r="A63" s="343" t="s">
        <v>2251</v>
      </c>
      <c r="B63" s="2148">
        <v>0.08</v>
      </c>
      <c r="C63" s="340" t="str">
        <f t="shared" si="2"/>
        <v>WALLONIË</v>
      </c>
      <c r="D63" s="340"/>
      <c r="E63" s="340"/>
    </row>
    <row r="64" spans="1:5">
      <c r="A64" s="343" t="s">
        <v>599</v>
      </c>
      <c r="B64" s="2148">
        <v>0.08</v>
      </c>
      <c r="C64" s="340" t="str">
        <f t="shared" si="2"/>
        <v>VLAANDEREN</v>
      </c>
      <c r="D64" s="340"/>
      <c r="E64" s="340"/>
    </row>
    <row r="65" spans="1:5">
      <c r="A65" s="343" t="s">
        <v>2849</v>
      </c>
      <c r="B65" s="2148">
        <v>0.05</v>
      </c>
      <c r="C65" s="340" t="str">
        <f t="shared" si="2"/>
        <v>VLAANDEREN</v>
      </c>
      <c r="D65" s="340"/>
      <c r="E65" s="340"/>
    </row>
    <row r="66" spans="1:5" ht="27">
      <c r="A66" s="343" t="s">
        <v>1456</v>
      </c>
      <c r="B66" s="2148">
        <v>8.5000000000000006E-2</v>
      </c>
      <c r="C66" s="340" t="str">
        <f t="shared" si="2"/>
        <v>WALLONIË</v>
      </c>
      <c r="D66" s="340"/>
      <c r="E66" s="340"/>
    </row>
    <row r="67" spans="1:5">
      <c r="A67" s="343" t="s">
        <v>942</v>
      </c>
      <c r="B67" s="2148">
        <v>7.0000000000000007E-2</v>
      </c>
      <c r="C67" s="340" t="str">
        <f t="shared" si="2"/>
        <v>VLAANDEREN</v>
      </c>
      <c r="D67" s="340"/>
      <c r="E67" s="340"/>
    </row>
    <row r="68" spans="1:5">
      <c r="A68" s="343" t="s">
        <v>1815</v>
      </c>
      <c r="B68" s="2148">
        <v>0.06</v>
      </c>
      <c r="C68" s="340" t="str">
        <f t="shared" si="2"/>
        <v>WALLONIË</v>
      </c>
      <c r="D68" s="340"/>
      <c r="E68" s="340"/>
    </row>
    <row r="69" spans="1:5">
      <c r="A69" s="343" t="s">
        <v>1089</v>
      </c>
      <c r="B69" s="2148">
        <v>7.9000000000000001E-2</v>
      </c>
      <c r="C69" s="340" t="str">
        <f t="shared" si="2"/>
        <v>VLAANDEREN</v>
      </c>
      <c r="D69" s="340"/>
      <c r="E69" s="340"/>
    </row>
    <row r="70" spans="1:5">
      <c r="A70" s="343" t="s">
        <v>2413</v>
      </c>
      <c r="B70" s="2148">
        <v>0.08</v>
      </c>
      <c r="C70" s="340" t="str">
        <f t="shared" si="2"/>
        <v>WALLONIË</v>
      </c>
      <c r="D70" s="340"/>
      <c r="E70" s="340"/>
    </row>
    <row r="71" spans="1:5" ht="27">
      <c r="A71" s="343" t="s">
        <v>2708</v>
      </c>
      <c r="B71" s="2148">
        <v>0.06</v>
      </c>
      <c r="C71" s="340" t="str">
        <f t="shared" si="2"/>
        <v>VLAANDEREN</v>
      </c>
      <c r="D71" s="340"/>
      <c r="E71" s="340"/>
    </row>
    <row r="72" spans="1:5">
      <c r="A72" s="343" t="s">
        <v>1450</v>
      </c>
      <c r="B72" s="2148">
        <v>8.5000000000000006E-2</v>
      </c>
      <c r="C72" s="340" t="s">
        <v>4913</v>
      </c>
      <c r="D72" s="340"/>
      <c r="E72" s="340"/>
    </row>
    <row r="73" spans="1:5">
      <c r="A73" s="343" t="s">
        <v>1196</v>
      </c>
      <c r="B73" s="2148">
        <v>0.08</v>
      </c>
      <c r="C73" s="340" t="str">
        <f t="shared" ref="C73:C83" si="3">VLOOKUP(A73,GEWESTEN,2,FALSE)</f>
        <v>VLAANDEREN</v>
      </c>
      <c r="D73" s="340"/>
      <c r="E73" s="340"/>
    </row>
    <row r="74" spans="1:5">
      <c r="A74" s="343" t="s">
        <v>788</v>
      </c>
      <c r="B74" s="2148">
        <v>6.9000000000000006E-2</v>
      </c>
      <c r="C74" s="340" t="str">
        <f t="shared" si="3"/>
        <v>VLAANDEREN</v>
      </c>
      <c r="D74" s="340"/>
      <c r="E74" s="340"/>
    </row>
    <row r="75" spans="1:5">
      <c r="A75" s="343" t="s">
        <v>817</v>
      </c>
      <c r="B75" s="2148">
        <v>7.4999999999999997E-2</v>
      </c>
      <c r="C75" s="340" t="str">
        <f t="shared" si="3"/>
        <v>VLAANDEREN</v>
      </c>
      <c r="D75" s="340"/>
      <c r="E75" s="340"/>
    </row>
    <row r="76" spans="1:5">
      <c r="A76" s="343" t="s">
        <v>827</v>
      </c>
      <c r="B76" s="2148">
        <v>7.9000000000000001E-2</v>
      </c>
      <c r="C76" s="340" t="str">
        <f t="shared" si="3"/>
        <v>VLAANDEREN</v>
      </c>
      <c r="D76" s="340"/>
      <c r="E76" s="340"/>
    </row>
    <row r="77" spans="1:5" ht="27">
      <c r="A77" s="343" t="s">
        <v>895</v>
      </c>
      <c r="B77" s="2148">
        <v>5.7999999999999996E-2</v>
      </c>
      <c r="C77" s="340" t="str">
        <f t="shared" si="3"/>
        <v>VLAANDEREN</v>
      </c>
      <c r="D77" s="340"/>
      <c r="E77" s="340"/>
    </row>
    <row r="78" spans="1:5">
      <c r="A78" s="343" t="s">
        <v>1143</v>
      </c>
      <c r="B78" s="2148">
        <v>7.9000000000000001E-2</v>
      </c>
      <c r="C78" s="340" t="str">
        <f t="shared" si="3"/>
        <v>VLAANDEREN</v>
      </c>
      <c r="D78" s="340"/>
      <c r="E78" s="340"/>
    </row>
    <row r="79" spans="1:5">
      <c r="A79" s="343" t="s">
        <v>833</v>
      </c>
      <c r="B79" s="2148">
        <v>7.2999999999999995E-2</v>
      </c>
      <c r="C79" s="340" t="str">
        <f t="shared" si="3"/>
        <v>VLAANDEREN</v>
      </c>
      <c r="D79" s="340"/>
      <c r="E79" s="340"/>
    </row>
    <row r="80" spans="1:5">
      <c r="A80" s="343" t="s">
        <v>710</v>
      </c>
      <c r="B80" s="2148">
        <v>7.0000000000000007E-2</v>
      </c>
      <c r="C80" s="340" t="str">
        <f t="shared" si="3"/>
        <v>VLAANDEREN</v>
      </c>
      <c r="D80" s="340"/>
      <c r="E80" s="340"/>
    </row>
    <row r="81" spans="1:5">
      <c r="A81" s="343" t="s">
        <v>2216</v>
      </c>
      <c r="B81" s="2148">
        <v>0.08</v>
      </c>
      <c r="C81" s="340" t="str">
        <f t="shared" si="3"/>
        <v>WALLONIË</v>
      </c>
      <c r="D81" s="340"/>
      <c r="E81" s="340"/>
    </row>
    <row r="82" spans="1:5">
      <c r="A82" s="343" t="s">
        <v>2443</v>
      </c>
      <c r="B82" s="2148">
        <v>8.5000000000000006E-2</v>
      </c>
      <c r="C82" s="340" t="str">
        <f t="shared" si="3"/>
        <v>WALLONIË</v>
      </c>
      <c r="D82" s="340"/>
      <c r="E82" s="340"/>
    </row>
    <row r="83" spans="1:5">
      <c r="A83" s="343" t="s">
        <v>946</v>
      </c>
      <c r="B83" s="2148">
        <v>7.5999999999999998E-2</v>
      </c>
      <c r="C83" s="340" t="str">
        <f t="shared" si="3"/>
        <v>VLAANDEREN</v>
      </c>
      <c r="D83" s="340"/>
      <c r="E83" s="340"/>
    </row>
    <row r="84" spans="1:5" ht="27">
      <c r="A84" s="343" t="s">
        <v>545</v>
      </c>
      <c r="B84" s="2148">
        <v>5.5E-2</v>
      </c>
      <c r="C84" s="340" t="s">
        <v>4913</v>
      </c>
      <c r="D84" s="340"/>
      <c r="E84" s="340"/>
    </row>
    <row r="85" spans="1:5" ht="27">
      <c r="A85" s="343" t="s">
        <v>556</v>
      </c>
      <c r="B85" s="2148">
        <v>0.08</v>
      </c>
      <c r="C85" s="340" t="s">
        <v>4913</v>
      </c>
      <c r="D85" s="340"/>
      <c r="E85" s="340"/>
    </row>
    <row r="86" spans="1:5" ht="27">
      <c r="A86" s="343" t="s">
        <v>2387</v>
      </c>
      <c r="B86" s="2148">
        <v>8.8000000000000009E-2</v>
      </c>
      <c r="C86" s="340" t="s">
        <v>4913</v>
      </c>
      <c r="D86" s="340"/>
      <c r="E86" s="340"/>
    </row>
    <row r="87" spans="1:5">
      <c r="A87" s="343" t="s">
        <v>1283</v>
      </c>
      <c r="B87" s="2148">
        <v>0.08</v>
      </c>
      <c r="C87" s="340" t="str">
        <f t="shared" ref="C87:C116" si="4">VLOOKUP(A87,GEWESTEN,2,FALSE)</f>
        <v>WALLONIË</v>
      </c>
      <c r="D87" s="340"/>
      <c r="E87" s="340"/>
    </row>
    <row r="88" spans="1:5">
      <c r="A88" s="343" t="s">
        <v>3120</v>
      </c>
      <c r="B88" s="2148">
        <v>0.08</v>
      </c>
      <c r="C88" s="340" t="str">
        <f t="shared" si="4"/>
        <v>VLAANDEREN</v>
      </c>
      <c r="D88" s="340"/>
      <c r="E88" s="340"/>
    </row>
    <row r="89" spans="1:5">
      <c r="A89" s="343" t="s">
        <v>842</v>
      </c>
      <c r="B89" s="2148">
        <v>0.06</v>
      </c>
      <c r="C89" s="340" t="str">
        <f t="shared" si="4"/>
        <v>VLAANDEREN</v>
      </c>
      <c r="D89" s="340"/>
      <c r="E89" s="340"/>
    </row>
    <row r="90" spans="1:5">
      <c r="A90" s="343" t="s">
        <v>846</v>
      </c>
      <c r="B90" s="2148">
        <v>7.0000000000000007E-2</v>
      </c>
      <c r="C90" s="340" t="str">
        <f t="shared" si="4"/>
        <v>VLAANDEREN</v>
      </c>
      <c r="D90" s="340"/>
      <c r="E90" s="340"/>
    </row>
    <row r="91" spans="1:5">
      <c r="A91" s="343" t="s">
        <v>2732</v>
      </c>
      <c r="B91" s="2148">
        <v>7.0000000000000007E-2</v>
      </c>
      <c r="C91" s="340" t="str">
        <f t="shared" si="4"/>
        <v>VLAANDEREN</v>
      </c>
      <c r="D91" s="340"/>
      <c r="E91" s="340"/>
    </row>
    <row r="92" spans="1:5">
      <c r="A92" s="343" t="s">
        <v>1199</v>
      </c>
      <c r="B92" s="2148">
        <v>0.08</v>
      </c>
      <c r="C92" s="340" t="str">
        <f t="shared" si="4"/>
        <v>VLAANDEREN</v>
      </c>
      <c r="D92" s="340"/>
      <c r="E92" s="340"/>
    </row>
    <row r="93" spans="1:5">
      <c r="A93" s="343" t="s">
        <v>2661</v>
      </c>
      <c r="B93" s="2148">
        <v>8.5000000000000006E-2</v>
      </c>
      <c r="C93" s="340" t="str">
        <f t="shared" si="4"/>
        <v>WALLONIË</v>
      </c>
      <c r="D93" s="340"/>
      <c r="E93" s="340"/>
    </row>
    <row r="94" spans="1:5">
      <c r="A94" s="343" t="s">
        <v>2683</v>
      </c>
      <c r="B94" s="2148">
        <v>6.9000000000000006E-2</v>
      </c>
      <c r="C94" s="340" t="str">
        <f t="shared" si="4"/>
        <v>VLAANDEREN</v>
      </c>
      <c r="D94" s="340"/>
      <c r="E94" s="340"/>
    </row>
    <row r="95" spans="1:5">
      <c r="A95" s="343" t="s">
        <v>2528</v>
      </c>
      <c r="B95" s="2148">
        <v>8.199999999999999E-2</v>
      </c>
      <c r="C95" s="340" t="str">
        <f t="shared" si="4"/>
        <v>WALLONIË</v>
      </c>
      <c r="D95" s="340"/>
      <c r="E95" s="340"/>
    </row>
    <row r="96" spans="1:5">
      <c r="A96" s="343" t="s">
        <v>422</v>
      </c>
      <c r="B96" s="2148">
        <v>0.06</v>
      </c>
      <c r="C96" s="340" t="str">
        <f t="shared" si="4"/>
        <v>BRUSSEL</v>
      </c>
      <c r="D96" s="340"/>
      <c r="E96" s="340"/>
    </row>
    <row r="97" spans="1:5" ht="27">
      <c r="A97" s="343" t="s">
        <v>3008</v>
      </c>
      <c r="B97" s="2148">
        <v>7.8E-2</v>
      </c>
      <c r="C97" s="340" t="str">
        <f t="shared" si="4"/>
        <v>VLAANDEREN</v>
      </c>
      <c r="D97" s="340"/>
      <c r="E97" s="340"/>
    </row>
    <row r="98" spans="1:5">
      <c r="A98" s="343" t="s">
        <v>1513</v>
      </c>
      <c r="B98" s="2148">
        <v>0.06</v>
      </c>
      <c r="C98" s="340" t="str">
        <f t="shared" si="4"/>
        <v>WALLONIË</v>
      </c>
      <c r="D98" s="340"/>
      <c r="E98" s="340"/>
    </row>
    <row r="99" spans="1:5">
      <c r="A99" s="343" t="s">
        <v>1259</v>
      </c>
      <c r="B99" s="2148">
        <v>0.08</v>
      </c>
      <c r="C99" s="340" t="str">
        <f t="shared" si="4"/>
        <v>WALLONIË</v>
      </c>
      <c r="D99" s="340"/>
      <c r="E99" s="340"/>
    </row>
    <row r="100" spans="1:5" ht="27">
      <c r="A100" s="343" t="s">
        <v>1526</v>
      </c>
      <c r="B100" s="2148">
        <v>7.0000000000000007E-2</v>
      </c>
      <c r="C100" s="340" t="str">
        <f t="shared" si="4"/>
        <v>WALLONIË</v>
      </c>
      <c r="D100" s="340"/>
      <c r="E100" s="340"/>
    </row>
    <row r="101" spans="1:5" ht="27">
      <c r="A101" s="343" t="s">
        <v>1510</v>
      </c>
      <c r="B101" s="2148">
        <v>0.06</v>
      </c>
      <c r="C101" s="340" t="str">
        <f t="shared" si="4"/>
        <v>WALLONIË</v>
      </c>
      <c r="D101" s="340"/>
      <c r="E101" s="340"/>
    </row>
    <row r="102" spans="1:5">
      <c r="A102" s="343" t="s">
        <v>1325</v>
      </c>
      <c r="B102" s="2148">
        <v>8.199999999999999E-2</v>
      </c>
      <c r="C102" s="340" t="str">
        <f t="shared" si="4"/>
        <v>WALLONIË</v>
      </c>
      <c r="D102" s="340"/>
      <c r="E102" s="340"/>
    </row>
    <row r="103" spans="1:5" ht="27">
      <c r="A103" s="343" t="s">
        <v>1908</v>
      </c>
      <c r="B103" s="2148">
        <v>0.06</v>
      </c>
      <c r="C103" s="340" t="str">
        <f t="shared" si="4"/>
        <v>WALLONIË</v>
      </c>
      <c r="D103" s="340"/>
      <c r="E103" s="340"/>
    </row>
    <row r="104" spans="1:5" ht="40">
      <c r="A104" s="343" t="s">
        <v>2426</v>
      </c>
      <c r="B104" s="2148">
        <v>8.8000000000000009E-2</v>
      </c>
      <c r="C104" s="340" t="str">
        <f t="shared" si="4"/>
        <v>WALLONIË</v>
      </c>
      <c r="D104" s="340"/>
      <c r="E104" s="340"/>
    </row>
    <row r="105" spans="1:5">
      <c r="A105" s="343" t="s">
        <v>1971</v>
      </c>
      <c r="B105" s="2148">
        <v>8.5000000000000006E-2</v>
      </c>
      <c r="C105" s="340" t="str">
        <f t="shared" si="4"/>
        <v>WALLONIË</v>
      </c>
      <c r="D105" s="340"/>
      <c r="E105" s="340"/>
    </row>
    <row r="106" spans="1:5">
      <c r="A106" s="343" t="s">
        <v>559</v>
      </c>
      <c r="B106" s="2148">
        <v>0.08</v>
      </c>
      <c r="C106" s="340" t="str">
        <f t="shared" si="4"/>
        <v>WALLONIË</v>
      </c>
      <c r="D106" s="340"/>
      <c r="E106" s="340"/>
    </row>
    <row r="107" spans="1:5">
      <c r="A107" s="343" t="s">
        <v>2002</v>
      </c>
      <c r="B107" s="2148">
        <v>0.08</v>
      </c>
      <c r="C107" s="340" t="str">
        <f t="shared" si="4"/>
        <v>WALLONIË</v>
      </c>
      <c r="D107" s="340"/>
      <c r="E107" s="340"/>
    </row>
    <row r="108" spans="1:5" ht="27">
      <c r="A108" s="343" t="s">
        <v>1225</v>
      </c>
      <c r="B108" s="2148">
        <v>0.08</v>
      </c>
      <c r="C108" s="340" t="str">
        <f t="shared" si="4"/>
        <v>WALLONIË</v>
      </c>
      <c r="D108" s="340"/>
      <c r="E108" s="340"/>
    </row>
    <row r="109" spans="1:5" ht="27">
      <c r="A109" s="343" t="s">
        <v>475</v>
      </c>
      <c r="B109" s="2148">
        <v>0.08</v>
      </c>
      <c r="C109" s="340" t="str">
        <f t="shared" si="4"/>
        <v>WALLONIË</v>
      </c>
      <c r="D109" s="340"/>
      <c r="E109" s="340"/>
    </row>
    <row r="110" spans="1:5">
      <c r="A110" s="343" t="s">
        <v>2666</v>
      </c>
      <c r="B110" s="2148">
        <v>8.8000000000000009E-2</v>
      </c>
      <c r="C110" s="340" t="str">
        <f t="shared" si="4"/>
        <v>WALLONIË</v>
      </c>
      <c r="D110" s="340"/>
      <c r="E110" s="340"/>
    </row>
    <row r="111" spans="1:5">
      <c r="A111" s="343" t="s">
        <v>2044</v>
      </c>
      <c r="B111" s="2148">
        <v>0.08</v>
      </c>
      <c r="C111" s="340" t="str">
        <f t="shared" si="4"/>
        <v>WALLONIË</v>
      </c>
      <c r="D111" s="340"/>
      <c r="E111" s="340"/>
    </row>
    <row r="112" spans="1:5">
      <c r="A112" s="343" t="s">
        <v>2203</v>
      </c>
      <c r="B112" s="2148">
        <v>0.08</v>
      </c>
      <c r="C112" s="340" t="str">
        <f t="shared" si="4"/>
        <v>WALLONIË</v>
      </c>
      <c r="D112" s="340"/>
      <c r="E112" s="340"/>
    </row>
    <row r="113" spans="1:5">
      <c r="A113" s="343" t="s">
        <v>1872</v>
      </c>
      <c r="B113" s="2148">
        <v>0.08</v>
      </c>
      <c r="C113" s="340" t="str">
        <f t="shared" si="4"/>
        <v>WALLONIË</v>
      </c>
      <c r="D113" s="340"/>
      <c r="E113" s="340"/>
    </row>
    <row r="114" spans="1:5">
      <c r="A114" s="343" t="s">
        <v>1426</v>
      </c>
      <c r="B114" s="2148">
        <v>8.5000000000000006E-2</v>
      </c>
      <c r="C114" s="340" t="str">
        <f t="shared" si="4"/>
        <v>WALLONIË</v>
      </c>
      <c r="D114" s="340"/>
      <c r="E114" s="340"/>
    </row>
    <row r="115" spans="1:5">
      <c r="A115" s="343" t="s">
        <v>2457</v>
      </c>
      <c r="B115" s="2148">
        <v>8.5000000000000006E-2</v>
      </c>
      <c r="C115" s="340" t="str">
        <f t="shared" si="4"/>
        <v>WALLONIË</v>
      </c>
      <c r="D115" s="340"/>
      <c r="E115" s="340"/>
    </row>
    <row r="116" spans="1:5" ht="27">
      <c r="A116" s="343" t="s">
        <v>1249</v>
      </c>
      <c r="B116" s="2148">
        <v>8.5000000000000006E-2</v>
      </c>
      <c r="C116" s="340" t="str">
        <f t="shared" si="4"/>
        <v>WALLONIË</v>
      </c>
      <c r="D116" s="340"/>
      <c r="E116" s="340"/>
    </row>
    <row r="117" spans="1:5" ht="27">
      <c r="A117" s="343" t="s">
        <v>2572</v>
      </c>
      <c r="B117" s="2148">
        <v>7.4999999999999997E-2</v>
      </c>
      <c r="C117" s="340" t="s">
        <v>4913</v>
      </c>
      <c r="D117" s="340"/>
      <c r="E117" s="340"/>
    </row>
    <row r="118" spans="1:5">
      <c r="A118" s="343" t="s">
        <v>1998</v>
      </c>
      <c r="B118" s="2148">
        <v>8.8000000000000009E-2</v>
      </c>
      <c r="C118" s="340" t="str">
        <f>VLOOKUP(A118,GEWESTEN,2,FALSE)</f>
        <v>WALLONIË</v>
      </c>
      <c r="D118" s="340"/>
      <c r="E118" s="340"/>
    </row>
    <row r="119" spans="1:5" ht="27">
      <c r="A119" s="343" t="s">
        <v>4914</v>
      </c>
      <c r="B119" s="2148">
        <v>0.08</v>
      </c>
      <c r="C119" s="340" t="s">
        <v>4913</v>
      </c>
      <c r="D119" s="340"/>
      <c r="E119" s="340"/>
    </row>
    <row r="120" spans="1:5">
      <c r="A120" s="343" t="s">
        <v>1938</v>
      </c>
      <c r="B120" s="2148">
        <v>8.5000000000000006E-2</v>
      </c>
      <c r="C120" s="340" t="str">
        <f t="shared" ref="C120:C147" si="5">VLOOKUP(A120,GEWESTEN,2,FALSE)</f>
        <v>WALLONIË</v>
      </c>
      <c r="D120" s="340"/>
      <c r="E120" s="340"/>
    </row>
    <row r="121" spans="1:5">
      <c r="A121" s="343" t="s">
        <v>1353</v>
      </c>
      <c r="B121" s="2148">
        <v>0.08</v>
      </c>
      <c r="C121" s="340" t="str">
        <f t="shared" si="5"/>
        <v>WALLONIË</v>
      </c>
      <c r="D121" s="340"/>
      <c r="E121" s="340"/>
    </row>
    <row r="122" spans="1:5">
      <c r="A122" s="343" t="s">
        <v>1449</v>
      </c>
      <c r="B122" s="2148">
        <v>7.4999999999999997E-2</v>
      </c>
      <c r="C122" s="340" t="str">
        <f t="shared" si="5"/>
        <v>WALLONIË</v>
      </c>
      <c r="D122" s="340"/>
      <c r="E122" s="340"/>
    </row>
    <row r="123" spans="1:5">
      <c r="A123" s="343" t="s">
        <v>2702</v>
      </c>
      <c r="B123" s="2148">
        <v>0.08</v>
      </c>
      <c r="C123" s="340" t="str">
        <f t="shared" si="5"/>
        <v>VLAANDEREN</v>
      </c>
      <c r="D123" s="340"/>
      <c r="E123" s="340"/>
    </row>
    <row r="124" spans="1:5">
      <c r="A124" s="343" t="s">
        <v>2282</v>
      </c>
      <c r="B124" s="2148">
        <v>0.06</v>
      </c>
      <c r="C124" s="340" t="str">
        <f t="shared" si="5"/>
        <v>WALLONIË</v>
      </c>
      <c r="D124" s="340"/>
      <c r="E124" s="340"/>
    </row>
    <row r="125" spans="1:5">
      <c r="A125" s="343" t="s">
        <v>2720</v>
      </c>
      <c r="B125" s="2148">
        <v>0.05</v>
      </c>
      <c r="C125" s="340" t="str">
        <f t="shared" si="5"/>
        <v>VLAANDEREN</v>
      </c>
      <c r="D125" s="340"/>
      <c r="E125" s="340"/>
    </row>
    <row r="126" spans="1:5">
      <c r="A126" s="343" t="s">
        <v>2837</v>
      </c>
      <c r="B126" s="2148">
        <v>0</v>
      </c>
      <c r="C126" s="340" t="str">
        <f t="shared" si="5"/>
        <v>VLAANDEREN</v>
      </c>
      <c r="D126" s="340"/>
      <c r="E126" s="340"/>
    </row>
    <row r="127" spans="1:5">
      <c r="A127" s="343" t="s">
        <v>3186</v>
      </c>
      <c r="B127" s="2148">
        <v>6.9000000000000006E-2</v>
      </c>
      <c r="C127" s="340" t="str">
        <f t="shared" si="5"/>
        <v>VLAANDEREN</v>
      </c>
      <c r="D127" s="340"/>
      <c r="E127" s="340"/>
    </row>
    <row r="128" spans="1:5">
      <c r="A128" s="343" t="s">
        <v>2762</v>
      </c>
      <c r="B128" s="2148">
        <v>0.08</v>
      </c>
      <c r="C128" s="340" t="str">
        <f t="shared" si="5"/>
        <v>VLAANDEREN</v>
      </c>
      <c r="D128" s="340"/>
      <c r="E128" s="340"/>
    </row>
    <row r="129" spans="1:5">
      <c r="A129" s="343" t="s">
        <v>3165</v>
      </c>
      <c r="B129" s="2148">
        <v>6.9000000000000006E-2</v>
      </c>
      <c r="C129" s="340" t="str">
        <f t="shared" si="5"/>
        <v>VLAANDEREN</v>
      </c>
      <c r="D129" s="340"/>
      <c r="E129" s="340"/>
    </row>
    <row r="130" spans="1:5" ht="27">
      <c r="A130" s="343" t="s">
        <v>3057</v>
      </c>
      <c r="B130" s="2148">
        <v>7.2999999999999995E-2</v>
      </c>
      <c r="C130" s="340" t="str">
        <f t="shared" si="5"/>
        <v>VLAANDEREN</v>
      </c>
      <c r="D130" s="340"/>
      <c r="E130" s="340"/>
    </row>
    <row r="131" spans="1:5" ht="27">
      <c r="A131" s="343" t="s">
        <v>2993</v>
      </c>
      <c r="B131" s="2148">
        <v>7.8E-2</v>
      </c>
      <c r="C131" s="340" t="str">
        <f t="shared" si="5"/>
        <v>VLAANDEREN</v>
      </c>
      <c r="D131" s="340"/>
      <c r="E131" s="340"/>
    </row>
    <row r="132" spans="1:5">
      <c r="A132" s="343" t="s">
        <v>2860</v>
      </c>
      <c r="B132" s="2148">
        <v>7.4999999999999997E-2</v>
      </c>
      <c r="C132" s="340" t="str">
        <f t="shared" si="5"/>
        <v>VLAANDEREN</v>
      </c>
      <c r="D132" s="340"/>
      <c r="E132" s="340"/>
    </row>
    <row r="133" spans="1:5">
      <c r="A133" s="343" t="s">
        <v>778</v>
      </c>
      <c r="B133" s="2148">
        <v>0.06</v>
      </c>
      <c r="C133" s="340" t="str">
        <f t="shared" si="5"/>
        <v>VLAANDEREN</v>
      </c>
      <c r="D133" s="340"/>
      <c r="E133" s="340"/>
    </row>
    <row r="134" spans="1:5" ht="27">
      <c r="A134" s="343" t="s">
        <v>2957</v>
      </c>
      <c r="B134" s="2148">
        <v>6.9000000000000006E-2</v>
      </c>
      <c r="C134" s="340" t="str">
        <f t="shared" si="5"/>
        <v>VLAANDEREN</v>
      </c>
      <c r="D134" s="340"/>
      <c r="E134" s="340"/>
    </row>
    <row r="135" spans="1:5" ht="27">
      <c r="A135" s="343" t="s">
        <v>1022</v>
      </c>
      <c r="B135" s="2148">
        <v>0.08</v>
      </c>
      <c r="C135" s="340" t="str">
        <f t="shared" si="5"/>
        <v>VLAANDEREN</v>
      </c>
      <c r="D135" s="340"/>
      <c r="E135" s="340"/>
    </row>
    <row r="136" spans="1:5">
      <c r="A136" s="343" t="s">
        <v>916</v>
      </c>
      <c r="B136" s="2148">
        <v>7.9000000000000001E-2</v>
      </c>
      <c r="C136" s="340" t="str">
        <f t="shared" si="5"/>
        <v>VLAANDEREN</v>
      </c>
      <c r="D136" s="340"/>
      <c r="E136" s="340"/>
    </row>
    <row r="137" spans="1:5">
      <c r="A137" s="343" t="s">
        <v>2788</v>
      </c>
      <c r="B137" s="2148">
        <v>0.08</v>
      </c>
      <c r="C137" s="340" t="str">
        <f t="shared" si="5"/>
        <v>VLAANDEREN</v>
      </c>
      <c r="D137" s="340"/>
      <c r="E137" s="340"/>
    </row>
    <row r="138" spans="1:5">
      <c r="A138" s="343" t="s">
        <v>626</v>
      </c>
      <c r="B138" s="2148">
        <v>6.9000000000000006E-2</v>
      </c>
      <c r="C138" s="340" t="str">
        <f t="shared" si="5"/>
        <v>VLAANDEREN</v>
      </c>
      <c r="D138" s="340"/>
      <c r="E138" s="340"/>
    </row>
    <row r="139" spans="1:5" ht="27">
      <c r="A139" s="343" t="s">
        <v>1042</v>
      </c>
      <c r="B139" s="2148">
        <v>0.08</v>
      </c>
      <c r="C139" s="340" t="str">
        <f t="shared" si="5"/>
        <v>VLAANDEREN</v>
      </c>
      <c r="D139" s="340"/>
      <c r="E139" s="340"/>
    </row>
    <row r="140" spans="1:5">
      <c r="A140" s="343" t="s">
        <v>1758</v>
      </c>
      <c r="B140" s="2148">
        <v>8.8000000000000009E-2</v>
      </c>
      <c r="C140" s="340" t="str">
        <f t="shared" si="5"/>
        <v>WALLONIË</v>
      </c>
      <c r="D140" s="340"/>
      <c r="E140" s="340"/>
    </row>
    <row r="141" spans="1:5">
      <c r="A141" s="343" t="s">
        <v>1535</v>
      </c>
      <c r="B141" s="2148">
        <v>7.9000000000000001E-2</v>
      </c>
      <c r="C141" s="340" t="str">
        <f t="shared" si="5"/>
        <v>WALLONIË</v>
      </c>
      <c r="D141" s="340"/>
      <c r="E141" s="340"/>
    </row>
    <row r="142" spans="1:5">
      <c r="A142" s="343" t="s">
        <v>1961</v>
      </c>
      <c r="B142" s="2148">
        <v>0.08</v>
      </c>
      <c r="C142" s="340" t="str">
        <f t="shared" si="5"/>
        <v>WALLONIË</v>
      </c>
      <c r="D142" s="340"/>
      <c r="E142" s="340"/>
    </row>
    <row r="143" spans="1:5">
      <c r="A143" s="343" t="s">
        <v>1343</v>
      </c>
      <c r="B143" s="2148">
        <v>8.8000000000000009E-2</v>
      </c>
      <c r="C143" s="340" t="str">
        <f t="shared" si="5"/>
        <v>WALLONIË</v>
      </c>
      <c r="D143" s="340"/>
      <c r="E143" s="340"/>
    </row>
    <row r="144" spans="1:5">
      <c r="A144" s="343" t="s">
        <v>2465</v>
      </c>
      <c r="B144" s="2148">
        <v>8.4000000000000005E-2</v>
      </c>
      <c r="C144" s="340" t="str">
        <f t="shared" si="5"/>
        <v>WALLONIË</v>
      </c>
      <c r="D144" s="340"/>
      <c r="E144" s="340"/>
    </row>
    <row r="145" spans="1:5">
      <c r="A145" s="343" t="s">
        <v>611</v>
      </c>
      <c r="B145" s="2148">
        <v>7.0000000000000007E-2</v>
      </c>
      <c r="C145" s="340" t="str">
        <f t="shared" si="5"/>
        <v>VLAANDEREN</v>
      </c>
      <c r="D145" s="340"/>
      <c r="E145" s="340"/>
    </row>
    <row r="146" spans="1:5">
      <c r="A146" s="343" t="s">
        <v>797</v>
      </c>
      <c r="B146" s="2148">
        <v>6.5000000000000002E-2</v>
      </c>
      <c r="C146" s="340" t="str">
        <f t="shared" si="5"/>
        <v>VLAANDEREN</v>
      </c>
      <c r="D146" s="340"/>
      <c r="E146" s="340"/>
    </row>
    <row r="147" spans="1:5">
      <c r="A147" s="343" t="s">
        <v>2285</v>
      </c>
      <c r="B147" s="2148">
        <v>0.08</v>
      </c>
      <c r="C147" s="340" t="str">
        <f t="shared" si="5"/>
        <v>WALLONIË</v>
      </c>
      <c r="D147" s="340"/>
      <c r="E147" s="340"/>
    </row>
    <row r="148" spans="1:5" ht="27">
      <c r="A148" s="343" t="s">
        <v>4915</v>
      </c>
      <c r="B148" s="2148">
        <v>7.5999999999999998E-2</v>
      </c>
      <c r="C148" s="340" t="s">
        <v>4913</v>
      </c>
      <c r="D148" s="340"/>
      <c r="E148" s="340"/>
    </row>
    <row r="149" spans="1:5">
      <c r="A149" s="343" t="s">
        <v>808</v>
      </c>
      <c r="B149" s="2148">
        <v>6.6000000000000003E-2</v>
      </c>
      <c r="C149" s="340" t="str">
        <f>VLOOKUP(A149,GEWESTEN,2,FALSE)</f>
        <v>VLAANDEREN</v>
      </c>
      <c r="D149" s="340"/>
      <c r="E149" s="340"/>
    </row>
    <row r="150" spans="1:5">
      <c r="A150" s="343" t="s">
        <v>3211</v>
      </c>
      <c r="B150" s="2148">
        <v>7.6999999999999999E-2</v>
      </c>
      <c r="C150" s="340" t="str">
        <f>VLOOKUP(A150,GEWESTEN,2,FALSE)</f>
        <v>VLAANDEREN</v>
      </c>
      <c r="D150" s="340"/>
      <c r="E150" s="340"/>
    </row>
    <row r="151" spans="1:5">
      <c r="A151" s="343" t="s">
        <v>4916</v>
      </c>
      <c r="B151" s="2148">
        <v>7.4999999999999997E-2</v>
      </c>
      <c r="C151" s="340" t="s">
        <v>4913</v>
      </c>
      <c r="D151" s="340"/>
      <c r="E151" s="340"/>
    </row>
    <row r="152" spans="1:5">
      <c r="A152" s="343" t="s">
        <v>2632</v>
      </c>
      <c r="B152" s="2148">
        <v>0.08</v>
      </c>
      <c r="C152" s="340" t="s">
        <v>4913</v>
      </c>
      <c r="D152" s="340"/>
      <c r="E152" s="340"/>
    </row>
    <row r="153" spans="1:5">
      <c r="A153" s="343" t="s">
        <v>429</v>
      </c>
      <c r="B153" s="2148">
        <v>7.4999999999999997E-2</v>
      </c>
      <c r="C153" s="340" t="str">
        <f>VLOOKUP(A153,GEWESTEN,2,FALSE)</f>
        <v>BRUSSEL</v>
      </c>
      <c r="D153" s="340"/>
      <c r="E153" s="340"/>
    </row>
    <row r="154" spans="1:5">
      <c r="A154" s="343" t="s">
        <v>2611</v>
      </c>
      <c r="B154" s="2148">
        <v>8.199999999999999E-2</v>
      </c>
      <c r="C154" s="340" t="s">
        <v>4913</v>
      </c>
      <c r="D154" s="340"/>
      <c r="E154" s="340"/>
    </row>
    <row r="155" spans="1:5">
      <c r="A155" s="343" t="s">
        <v>1389</v>
      </c>
      <c r="B155" s="2148">
        <v>0.08</v>
      </c>
      <c r="C155" s="340" t="str">
        <f>VLOOKUP(A155,GEWESTEN,2,FALSE)</f>
        <v>WALLONIË</v>
      </c>
      <c r="D155" s="340"/>
      <c r="E155" s="340"/>
    </row>
    <row r="156" spans="1:5">
      <c r="A156" s="343" t="s">
        <v>4917</v>
      </c>
      <c r="B156" s="2148">
        <v>0.08</v>
      </c>
      <c r="C156" s="340" t="s">
        <v>4913</v>
      </c>
      <c r="D156" s="340"/>
      <c r="E156" s="340"/>
    </row>
    <row r="157" spans="1:5">
      <c r="A157" s="343" t="s">
        <v>3044</v>
      </c>
      <c r="B157" s="2148">
        <v>7.0000000000000007E-2</v>
      </c>
      <c r="C157" s="340" t="str">
        <f t="shared" ref="C157:C162" si="6">VLOOKUP(A157,GEWESTEN,2,FALSE)</f>
        <v>VLAANDEREN</v>
      </c>
      <c r="D157" s="340"/>
      <c r="E157" s="340"/>
    </row>
    <row r="158" spans="1:5" ht="27">
      <c r="A158" s="343" t="s">
        <v>2082</v>
      </c>
      <c r="B158" s="2148">
        <v>8.5000000000000006E-2</v>
      </c>
      <c r="C158" s="340" t="str">
        <f t="shared" si="6"/>
        <v>WALLONIË</v>
      </c>
      <c r="D158" s="340"/>
      <c r="E158" s="340"/>
    </row>
    <row r="159" spans="1:5">
      <c r="A159" s="343" t="s">
        <v>1238</v>
      </c>
      <c r="B159" s="2148">
        <v>8.5000000000000006E-2</v>
      </c>
      <c r="C159" s="340" t="str">
        <f t="shared" si="6"/>
        <v>WALLONIË</v>
      </c>
      <c r="D159" s="340"/>
      <c r="E159" s="340"/>
    </row>
    <row r="160" spans="1:5">
      <c r="A160" s="343" t="s">
        <v>840</v>
      </c>
      <c r="B160" s="2148">
        <v>7.4999999999999997E-2</v>
      </c>
      <c r="C160" s="340" t="str">
        <f t="shared" si="6"/>
        <v>VLAANDEREN</v>
      </c>
      <c r="D160" s="340"/>
      <c r="E160" s="340"/>
    </row>
    <row r="161" spans="1:5">
      <c r="A161" s="343" t="s">
        <v>2550</v>
      </c>
      <c r="B161" s="2148">
        <v>8.8000000000000009E-2</v>
      </c>
      <c r="C161" s="340" t="str">
        <f t="shared" si="6"/>
        <v>WALLONIË</v>
      </c>
      <c r="D161" s="340"/>
      <c r="E161" s="340"/>
    </row>
    <row r="162" spans="1:5">
      <c r="A162" s="343" t="s">
        <v>2403</v>
      </c>
      <c r="B162" s="2148">
        <v>8.5000000000000006E-2</v>
      </c>
      <c r="C162" s="340" t="str">
        <f t="shared" si="6"/>
        <v>WALLONIË</v>
      </c>
      <c r="D162" s="340"/>
      <c r="E162" s="340"/>
    </row>
    <row r="163" spans="1:5">
      <c r="A163" s="343" t="s">
        <v>4918</v>
      </c>
      <c r="B163" s="2148">
        <v>0.06</v>
      </c>
      <c r="C163" s="340" t="s">
        <v>4913</v>
      </c>
      <c r="D163" s="340"/>
      <c r="E163" s="340"/>
    </row>
    <row r="164" spans="1:5">
      <c r="A164" s="343" t="s">
        <v>428</v>
      </c>
      <c r="B164" s="2148">
        <v>0.06</v>
      </c>
      <c r="C164" s="340" t="str">
        <f t="shared" ref="C164:C176" si="7">VLOOKUP(A164,GEWESTEN,2,FALSE)</f>
        <v>BRUSSEL</v>
      </c>
      <c r="D164" s="340"/>
      <c r="E164" s="340"/>
    </row>
    <row r="165" spans="1:5">
      <c r="A165" s="343" t="s">
        <v>1498</v>
      </c>
      <c r="B165" s="2148">
        <v>0.08</v>
      </c>
      <c r="C165" s="340" t="str">
        <f t="shared" si="7"/>
        <v>WALLONIË</v>
      </c>
      <c r="D165" s="340"/>
      <c r="E165" s="340"/>
    </row>
    <row r="166" spans="1:5">
      <c r="A166" s="343" t="s">
        <v>443</v>
      </c>
      <c r="B166" s="2148">
        <v>6.5000000000000002E-2</v>
      </c>
      <c r="C166" s="340" t="str">
        <f t="shared" si="7"/>
        <v>BRUSSEL</v>
      </c>
      <c r="D166" s="340"/>
      <c r="E166" s="340"/>
    </row>
    <row r="167" spans="1:5">
      <c r="A167" s="343" t="s">
        <v>3218</v>
      </c>
      <c r="B167" s="2148">
        <v>7.9000000000000001E-2</v>
      </c>
      <c r="C167" s="340" t="str">
        <f t="shared" si="7"/>
        <v>VLAANDEREN</v>
      </c>
      <c r="D167" s="340"/>
      <c r="E167" s="340"/>
    </row>
    <row r="168" spans="1:5">
      <c r="A168" s="343" t="s">
        <v>1322</v>
      </c>
      <c r="B168" s="2148">
        <v>8.8000000000000009E-2</v>
      </c>
      <c r="C168" s="340" t="str">
        <f t="shared" si="7"/>
        <v>WALLONIË</v>
      </c>
      <c r="D168" s="340"/>
      <c r="E168" s="340"/>
    </row>
    <row r="169" spans="1:5">
      <c r="A169" s="343" t="s">
        <v>2026</v>
      </c>
      <c r="B169" s="2148">
        <v>8.8000000000000009E-2</v>
      </c>
      <c r="C169" s="340" t="str">
        <f t="shared" si="7"/>
        <v>WALLONIË</v>
      </c>
      <c r="D169" s="340"/>
      <c r="E169" s="340"/>
    </row>
    <row r="170" spans="1:5">
      <c r="A170" s="343" t="s">
        <v>2105</v>
      </c>
      <c r="B170" s="2148">
        <v>7.0000000000000007E-2</v>
      </c>
      <c r="C170" s="340" t="str">
        <f t="shared" si="7"/>
        <v>WALLONIË</v>
      </c>
      <c r="D170" s="340"/>
      <c r="E170" s="340"/>
    </row>
    <row r="171" spans="1:5">
      <c r="A171" s="343" t="s">
        <v>1747</v>
      </c>
      <c r="B171" s="2148">
        <v>7.4999999999999997E-2</v>
      </c>
      <c r="C171" s="340" t="str">
        <f t="shared" si="7"/>
        <v>WALLONIË</v>
      </c>
      <c r="D171" s="340"/>
      <c r="E171" s="340"/>
    </row>
    <row r="172" spans="1:5">
      <c r="A172" s="343" t="s">
        <v>1254</v>
      </c>
      <c r="B172" s="2148">
        <v>8.5000000000000006E-2</v>
      </c>
      <c r="C172" s="340" t="str">
        <f t="shared" si="7"/>
        <v>WALLONIË</v>
      </c>
      <c r="D172" s="340"/>
      <c r="E172" s="340"/>
    </row>
    <row r="173" spans="1:5" ht="40">
      <c r="A173" s="343" t="s">
        <v>1333</v>
      </c>
      <c r="B173" s="2148">
        <v>8.8000000000000009E-2</v>
      </c>
      <c r="C173" s="340" t="str">
        <f t="shared" si="7"/>
        <v>WALLONIË</v>
      </c>
      <c r="D173" s="340"/>
      <c r="E173" s="340"/>
    </row>
    <row r="174" spans="1:5">
      <c r="A174" s="343" t="s">
        <v>1358</v>
      </c>
      <c r="B174" s="2148">
        <v>0.08</v>
      </c>
      <c r="C174" s="340" t="str">
        <f t="shared" si="7"/>
        <v>WALLONIË</v>
      </c>
      <c r="D174" s="340"/>
      <c r="E174" s="340"/>
    </row>
    <row r="175" spans="1:5">
      <c r="A175" s="343" t="s">
        <v>1459</v>
      </c>
      <c r="B175" s="2148">
        <v>8.5000000000000006E-2</v>
      </c>
      <c r="C175" s="340" t="str">
        <f t="shared" si="7"/>
        <v>WALLONIË</v>
      </c>
      <c r="D175" s="340"/>
      <c r="E175" s="340"/>
    </row>
    <row r="176" spans="1:5">
      <c r="A176" s="343" t="s">
        <v>2011</v>
      </c>
      <c r="B176" s="2148">
        <v>0.08</v>
      </c>
      <c r="C176" s="340" t="str">
        <f t="shared" si="7"/>
        <v>WALLONIË</v>
      </c>
      <c r="D176" s="340"/>
      <c r="E176" s="340"/>
    </row>
    <row r="177" spans="1:5">
      <c r="A177" s="343" t="s">
        <v>2630</v>
      </c>
      <c r="B177" s="2148">
        <v>0.08</v>
      </c>
      <c r="C177" s="340" t="s">
        <v>4913</v>
      </c>
      <c r="D177" s="340"/>
      <c r="E177" s="340"/>
    </row>
    <row r="178" spans="1:5">
      <c r="A178" s="343" t="s">
        <v>1662</v>
      </c>
      <c r="B178" s="2148">
        <v>8.3000000000000004E-2</v>
      </c>
      <c r="C178" s="340" t="str">
        <f>VLOOKUP(A178,GEWESTEN,2,FALSE)</f>
        <v>WALLONIË</v>
      </c>
      <c r="D178" s="340"/>
      <c r="E178" s="340"/>
    </row>
    <row r="179" spans="1:5">
      <c r="A179" s="343" t="s">
        <v>1898</v>
      </c>
      <c r="B179" s="2148">
        <v>8.5000000000000006E-2</v>
      </c>
      <c r="C179" s="340" t="str">
        <f>VLOOKUP(A179,GEWESTEN,2,FALSE)</f>
        <v>WALLONIË</v>
      </c>
      <c r="D179" s="340"/>
      <c r="E179" s="340"/>
    </row>
    <row r="180" spans="1:5">
      <c r="A180" s="343" t="s">
        <v>2209</v>
      </c>
      <c r="B180" s="2148">
        <v>0.08</v>
      </c>
      <c r="C180" s="340" t="str">
        <f>VLOOKUP(A180,GEWESTEN,2,FALSE)</f>
        <v>WALLONIË</v>
      </c>
      <c r="D180" s="340"/>
      <c r="E180" s="340"/>
    </row>
    <row r="181" spans="1:5" ht="27">
      <c r="A181" s="343" t="s">
        <v>4919</v>
      </c>
      <c r="B181" s="2148">
        <v>8.8000000000000009E-2</v>
      </c>
      <c r="C181" s="340" t="s">
        <v>4913</v>
      </c>
      <c r="D181" s="340"/>
      <c r="E181" s="340"/>
    </row>
    <row r="182" spans="1:5" ht="27">
      <c r="A182" s="343" t="s">
        <v>1636</v>
      </c>
      <c r="B182" s="2148">
        <v>8.5000000000000006E-2</v>
      </c>
      <c r="C182" s="340" t="str">
        <f t="shared" ref="C182:C192" si="8">VLOOKUP(A182,GEWESTEN,2,FALSE)</f>
        <v>WALLONIË</v>
      </c>
      <c r="D182" s="340"/>
      <c r="E182" s="340"/>
    </row>
    <row r="183" spans="1:5">
      <c r="A183" s="343" t="s">
        <v>2382</v>
      </c>
      <c r="B183" s="2148">
        <v>8.5999999999999993E-2</v>
      </c>
      <c r="C183" s="340" t="str">
        <f t="shared" si="8"/>
        <v>WALLONIË</v>
      </c>
      <c r="D183" s="340"/>
      <c r="E183" s="340"/>
    </row>
    <row r="184" spans="1:5" ht="40">
      <c r="A184" s="343" t="s">
        <v>2646</v>
      </c>
      <c r="B184" s="2148">
        <v>7.0000000000000007E-2</v>
      </c>
      <c r="C184" s="340" t="str">
        <f t="shared" si="8"/>
        <v>WALLONIË</v>
      </c>
      <c r="D184" s="340"/>
      <c r="E184" s="340"/>
    </row>
    <row r="185" spans="1:5" ht="27">
      <c r="A185" s="343" t="s">
        <v>2039</v>
      </c>
      <c r="B185" s="2148">
        <v>0.08</v>
      </c>
      <c r="C185" s="340" t="str">
        <f t="shared" si="8"/>
        <v>WALLONIË</v>
      </c>
      <c r="D185" s="340"/>
      <c r="E185" s="340"/>
    </row>
    <row r="186" spans="1:5" ht="27">
      <c r="A186" s="343" t="s">
        <v>602</v>
      </c>
      <c r="B186" s="2148">
        <v>7.4999999999999997E-2</v>
      </c>
      <c r="C186" s="340" t="str">
        <f t="shared" si="8"/>
        <v>VLAANDEREN</v>
      </c>
      <c r="D186" s="340"/>
      <c r="E186" s="340"/>
    </row>
    <row r="187" spans="1:5">
      <c r="A187" s="343" t="s">
        <v>439</v>
      </c>
      <c r="B187" s="2148">
        <v>6.5000000000000002E-2</v>
      </c>
      <c r="C187" s="340" t="str">
        <f t="shared" si="8"/>
        <v>BRUSSEL</v>
      </c>
      <c r="D187" s="340"/>
      <c r="E187" s="340"/>
    </row>
    <row r="188" spans="1:5">
      <c r="A188" s="343" t="s">
        <v>3205</v>
      </c>
      <c r="B188" s="2148">
        <v>7.2999999999999995E-2</v>
      </c>
      <c r="C188" s="340" t="str">
        <f t="shared" si="8"/>
        <v>VLAANDEREN</v>
      </c>
      <c r="D188" s="340"/>
      <c r="E188" s="340"/>
    </row>
    <row r="189" spans="1:5">
      <c r="A189" s="343" t="s">
        <v>1848</v>
      </c>
      <c r="B189" s="2148">
        <v>6.5000000000000002E-2</v>
      </c>
      <c r="C189" s="340" t="str">
        <f t="shared" si="8"/>
        <v>WALLONIË</v>
      </c>
      <c r="D189" s="340"/>
      <c r="E189" s="340"/>
    </row>
    <row r="190" spans="1:5">
      <c r="A190" s="343" t="s">
        <v>772</v>
      </c>
      <c r="B190" s="2148">
        <v>7.0000000000000007E-2</v>
      </c>
      <c r="C190" s="340" t="str">
        <f t="shared" si="8"/>
        <v>VLAANDEREN</v>
      </c>
      <c r="D190" s="340"/>
      <c r="E190" s="340"/>
    </row>
    <row r="191" spans="1:5">
      <c r="A191" s="343" t="s">
        <v>1273</v>
      </c>
      <c r="B191" s="2148">
        <v>7.6999999999999999E-2</v>
      </c>
      <c r="C191" s="340" t="str">
        <f t="shared" si="8"/>
        <v>WALLONIË</v>
      </c>
      <c r="D191" s="340"/>
      <c r="E191" s="340"/>
    </row>
    <row r="192" spans="1:5">
      <c r="A192" s="343" t="s">
        <v>981</v>
      </c>
      <c r="B192" s="2148">
        <v>0.08</v>
      </c>
      <c r="C192" s="340" t="str">
        <f t="shared" si="8"/>
        <v>VLAANDEREN</v>
      </c>
      <c r="D192" s="340"/>
      <c r="E192" s="340"/>
    </row>
    <row r="193" spans="1:5">
      <c r="A193" s="343" t="s">
        <v>1616</v>
      </c>
      <c r="B193" s="2148">
        <v>7.8E-2</v>
      </c>
      <c r="C193" s="340" t="s">
        <v>4913</v>
      </c>
      <c r="D193" s="340"/>
      <c r="E193" s="340"/>
    </row>
    <row r="194" spans="1:5">
      <c r="A194" s="343" t="s">
        <v>572</v>
      </c>
      <c r="B194" s="2148">
        <v>7.4999999999999997E-2</v>
      </c>
      <c r="C194" s="340" t="s">
        <v>4913</v>
      </c>
      <c r="D194" s="340"/>
      <c r="E194" s="340"/>
    </row>
    <row r="195" spans="1:5">
      <c r="A195" s="343" t="s">
        <v>1023</v>
      </c>
      <c r="B195" s="2148">
        <v>7.4999999999999997E-2</v>
      </c>
      <c r="C195" s="340" t="str">
        <f t="shared" ref="C195:C205" si="9">VLOOKUP(A195,GEWESTEN,2,FALSE)</f>
        <v>VLAANDEREN</v>
      </c>
      <c r="D195" s="340"/>
      <c r="E195" s="340"/>
    </row>
    <row r="196" spans="1:5">
      <c r="A196" s="343" t="s">
        <v>2942</v>
      </c>
      <c r="B196" s="2148">
        <v>6.5000000000000002E-2</v>
      </c>
      <c r="C196" s="340" t="str">
        <f t="shared" si="9"/>
        <v>VLAANDEREN</v>
      </c>
      <c r="D196" s="340"/>
      <c r="E196" s="340"/>
    </row>
    <row r="197" spans="1:5" ht="27">
      <c r="A197" s="343" t="s">
        <v>3060</v>
      </c>
      <c r="B197" s="2148">
        <v>7.8E-2</v>
      </c>
      <c r="C197" s="340" t="str">
        <f t="shared" si="9"/>
        <v>VLAANDEREN</v>
      </c>
      <c r="D197" s="340"/>
      <c r="E197" s="340"/>
    </row>
    <row r="198" spans="1:5">
      <c r="A198" s="343" t="s">
        <v>2033</v>
      </c>
      <c r="B198" s="2148">
        <v>0.08</v>
      </c>
      <c r="C198" s="340" t="str">
        <f t="shared" si="9"/>
        <v>WALLONIË</v>
      </c>
      <c r="D198" s="340"/>
      <c r="E198" s="340"/>
    </row>
    <row r="199" spans="1:5">
      <c r="A199" s="343" t="s">
        <v>1713</v>
      </c>
      <c r="B199" s="2148">
        <v>8.5000000000000006E-2</v>
      </c>
      <c r="C199" s="340" t="str">
        <f t="shared" si="9"/>
        <v>WALLONIË</v>
      </c>
      <c r="D199" s="340"/>
      <c r="E199" s="340"/>
    </row>
    <row r="200" spans="1:5">
      <c r="A200" s="343" t="s">
        <v>1173</v>
      </c>
      <c r="B200" s="2148">
        <v>0.08</v>
      </c>
      <c r="C200" s="340" t="str">
        <f t="shared" si="9"/>
        <v>VLAANDEREN</v>
      </c>
      <c r="D200" s="340"/>
      <c r="E200" s="340"/>
    </row>
    <row r="201" spans="1:5">
      <c r="A201" s="343" t="s">
        <v>2737</v>
      </c>
      <c r="B201" s="2148">
        <v>7.2000000000000008E-2</v>
      </c>
      <c r="C201" s="340" t="str">
        <f t="shared" si="9"/>
        <v>VLAANDEREN</v>
      </c>
      <c r="D201" s="340"/>
      <c r="E201" s="340"/>
    </row>
    <row r="202" spans="1:5">
      <c r="A202" s="343" t="s">
        <v>952</v>
      </c>
      <c r="B202" s="2148">
        <v>0.08</v>
      </c>
      <c r="C202" s="340" t="str">
        <f t="shared" si="9"/>
        <v>VLAANDEREN</v>
      </c>
      <c r="D202" s="340"/>
      <c r="E202" s="340"/>
    </row>
    <row r="203" spans="1:5">
      <c r="A203" s="343" t="s">
        <v>647</v>
      </c>
      <c r="B203" s="2148">
        <v>7.2999999999999995E-2</v>
      </c>
      <c r="C203" s="340" t="str">
        <f t="shared" si="9"/>
        <v>VLAANDEREN</v>
      </c>
      <c r="D203" s="340"/>
      <c r="E203" s="340"/>
    </row>
    <row r="204" spans="1:5">
      <c r="A204" s="343" t="s">
        <v>2121</v>
      </c>
      <c r="B204" s="2148">
        <v>0.08</v>
      </c>
      <c r="C204" s="340" t="str">
        <f t="shared" si="9"/>
        <v>WALLONIË</v>
      </c>
      <c r="D204" s="340"/>
      <c r="E204" s="340"/>
    </row>
    <row r="205" spans="1:5" ht="27">
      <c r="A205" s="343" t="s">
        <v>1382</v>
      </c>
      <c r="B205" s="2148">
        <v>0.08</v>
      </c>
      <c r="C205" s="340" t="str">
        <f t="shared" si="9"/>
        <v>WALLONIË</v>
      </c>
      <c r="D205" s="340"/>
      <c r="E205" s="340"/>
    </row>
    <row r="206" spans="1:5" ht="27">
      <c r="A206" s="343" t="s">
        <v>533</v>
      </c>
      <c r="B206" s="2148">
        <v>6.9000000000000006E-2</v>
      </c>
      <c r="C206" s="340" t="s">
        <v>4913</v>
      </c>
      <c r="D206" s="340"/>
      <c r="E206" s="340"/>
    </row>
    <row r="207" spans="1:5" ht="27">
      <c r="A207" s="343" t="s">
        <v>676</v>
      </c>
      <c r="B207" s="2148">
        <v>6.8000000000000005E-2</v>
      </c>
      <c r="C207" s="340" t="str">
        <f t="shared" ref="C207:C218" si="10">VLOOKUP(A207,GEWESTEN,2,FALSE)</f>
        <v>VLAANDEREN</v>
      </c>
      <c r="D207" s="340"/>
      <c r="E207" s="340"/>
    </row>
    <row r="208" spans="1:5" ht="27">
      <c r="A208" s="343" t="s">
        <v>743</v>
      </c>
      <c r="B208" s="2148">
        <v>7.4999999999999997E-2</v>
      </c>
      <c r="C208" s="340" t="str">
        <f t="shared" si="10"/>
        <v>VLAANDEREN</v>
      </c>
      <c r="D208" s="340"/>
      <c r="E208" s="340"/>
    </row>
    <row r="209" spans="1:5">
      <c r="A209" s="343" t="s">
        <v>892</v>
      </c>
      <c r="B209" s="2148">
        <v>6.7000000000000004E-2</v>
      </c>
      <c r="C209" s="340" t="str">
        <f t="shared" si="10"/>
        <v>VLAANDEREN</v>
      </c>
      <c r="D209" s="340"/>
      <c r="E209" s="340"/>
    </row>
    <row r="210" spans="1:5">
      <c r="A210" s="343" t="s">
        <v>3053</v>
      </c>
      <c r="B210" s="2148">
        <v>7.2000000000000008E-2</v>
      </c>
      <c r="C210" s="340" t="str">
        <f t="shared" si="10"/>
        <v>VLAANDEREN</v>
      </c>
      <c r="D210" s="340"/>
      <c r="E210" s="340"/>
    </row>
    <row r="211" spans="1:5">
      <c r="A211" s="343" t="s">
        <v>2148</v>
      </c>
      <c r="B211" s="2148">
        <v>7.2999999999999995E-2</v>
      </c>
      <c r="C211" s="340" t="str">
        <f t="shared" si="10"/>
        <v>WALLONIË</v>
      </c>
      <c r="D211" s="340"/>
      <c r="E211" s="340"/>
    </row>
    <row r="212" spans="1:5">
      <c r="A212" s="343" t="s">
        <v>1009</v>
      </c>
      <c r="B212" s="2148">
        <v>0.08</v>
      </c>
      <c r="C212" s="340" t="str">
        <f t="shared" si="10"/>
        <v>VLAANDEREN</v>
      </c>
      <c r="D212" s="340"/>
      <c r="E212" s="340"/>
    </row>
    <row r="213" spans="1:5">
      <c r="A213" s="343" t="s">
        <v>593</v>
      </c>
      <c r="B213" s="2148">
        <v>7.0999999999999994E-2</v>
      </c>
      <c r="C213" s="340" t="str">
        <f t="shared" si="10"/>
        <v>VLAANDEREN</v>
      </c>
      <c r="D213" s="340"/>
      <c r="E213" s="340"/>
    </row>
    <row r="214" spans="1:5">
      <c r="A214" s="343" t="s">
        <v>1193</v>
      </c>
      <c r="B214" s="2148">
        <v>7.0000000000000007E-2</v>
      </c>
      <c r="C214" s="340" t="str">
        <f t="shared" si="10"/>
        <v>VLAANDEREN</v>
      </c>
      <c r="D214" s="340"/>
      <c r="E214" s="340"/>
    </row>
    <row r="215" spans="1:5">
      <c r="A215" s="343" t="s">
        <v>660</v>
      </c>
      <c r="B215" s="2148">
        <v>0.08</v>
      </c>
      <c r="C215" s="340" t="str">
        <f t="shared" si="10"/>
        <v>VLAANDEREN</v>
      </c>
      <c r="D215" s="340"/>
      <c r="E215" s="340"/>
    </row>
    <row r="216" spans="1:5">
      <c r="A216" s="343" t="s">
        <v>1251</v>
      </c>
      <c r="B216" s="2148">
        <v>8.8000000000000009E-2</v>
      </c>
      <c r="C216" s="340" t="str">
        <f t="shared" si="10"/>
        <v>WALLONIË</v>
      </c>
      <c r="D216" s="992">
        <v>8.8000000000000007</v>
      </c>
      <c r="E216" s="663">
        <v>8.8000000000000009E-2</v>
      </c>
    </row>
    <row r="217" spans="1:5">
      <c r="A217" s="343" t="s">
        <v>1723</v>
      </c>
      <c r="B217" s="2148">
        <v>0.08</v>
      </c>
      <c r="C217" s="340" t="str">
        <f t="shared" si="10"/>
        <v>WALLONIË</v>
      </c>
      <c r="D217" s="992">
        <v>8</v>
      </c>
      <c r="E217" s="663">
        <v>0.08</v>
      </c>
    </row>
    <row r="218" spans="1:5" ht="27">
      <c r="A218" s="343" t="s">
        <v>1187</v>
      </c>
      <c r="B218" s="2148">
        <v>0.06</v>
      </c>
      <c r="C218" s="340" t="str">
        <f t="shared" si="10"/>
        <v>VLAANDEREN</v>
      </c>
      <c r="D218" s="992">
        <v>6</v>
      </c>
      <c r="E218" s="663">
        <v>0.06</v>
      </c>
    </row>
    <row r="219" spans="1:5" ht="40">
      <c r="A219" s="343" t="s">
        <v>4920</v>
      </c>
      <c r="B219" s="2148">
        <v>0.08</v>
      </c>
      <c r="C219" s="340" t="s">
        <v>4913</v>
      </c>
      <c r="D219" s="992">
        <v>8</v>
      </c>
      <c r="E219" s="663">
        <v>0.08</v>
      </c>
    </row>
    <row r="220" spans="1:5">
      <c r="A220" s="343" t="s">
        <v>1292</v>
      </c>
      <c r="B220" s="2148">
        <v>8.5000000000000006E-2</v>
      </c>
      <c r="C220" s="340" t="s">
        <v>4913</v>
      </c>
      <c r="D220" s="992">
        <v>8.5</v>
      </c>
      <c r="E220" s="663">
        <v>8.5000000000000006E-2</v>
      </c>
    </row>
    <row r="221" spans="1:5">
      <c r="A221" s="343" t="s">
        <v>2759</v>
      </c>
      <c r="B221" s="2148">
        <v>7.4999999999999997E-2</v>
      </c>
      <c r="C221" s="340" t="str">
        <f>VLOOKUP(A221,GEWESTEN,2,FALSE)</f>
        <v>VLAANDEREN</v>
      </c>
      <c r="D221" s="992">
        <v>7.5</v>
      </c>
      <c r="E221" s="663">
        <v>7.4999999999999997E-2</v>
      </c>
    </row>
    <row r="222" spans="1:5">
      <c r="A222" s="343" t="s">
        <v>992</v>
      </c>
      <c r="B222" s="2148">
        <v>7.0000000000000007E-2</v>
      </c>
      <c r="C222" s="340" t="s">
        <v>4921</v>
      </c>
      <c r="D222" s="992">
        <v>7</v>
      </c>
      <c r="E222" s="663">
        <v>7.0000000000000007E-2</v>
      </c>
    </row>
    <row r="223" spans="1:5">
      <c r="A223" s="343" t="s">
        <v>1794</v>
      </c>
      <c r="B223" s="2148">
        <v>0.08</v>
      </c>
      <c r="C223" s="340" t="str">
        <f t="shared" ref="C223:C260" si="11">VLOOKUP(A223,GEWESTEN,2,FALSE)</f>
        <v>WALLONIË</v>
      </c>
      <c r="D223" s="992">
        <v>8</v>
      </c>
      <c r="E223" s="663">
        <v>0.08</v>
      </c>
    </row>
    <row r="224" spans="1:5">
      <c r="A224" s="343" t="s">
        <v>1730</v>
      </c>
      <c r="B224" s="2148">
        <v>8.8000000000000009E-2</v>
      </c>
      <c r="C224" s="340" t="str">
        <f t="shared" si="11"/>
        <v>WALLONIË</v>
      </c>
      <c r="D224" s="992">
        <v>8.8000000000000007</v>
      </c>
      <c r="E224" s="663">
        <v>8.8000000000000009E-2</v>
      </c>
    </row>
    <row r="225" spans="1:5" ht="27">
      <c r="A225" s="343" t="s">
        <v>1190</v>
      </c>
      <c r="B225" s="2148">
        <v>0.08</v>
      </c>
      <c r="C225" s="340" t="str">
        <f t="shared" si="11"/>
        <v>VLAANDEREN</v>
      </c>
      <c r="D225" s="992">
        <v>8</v>
      </c>
      <c r="E225" s="663">
        <v>0.08</v>
      </c>
    </row>
    <row r="226" spans="1:5">
      <c r="A226" s="343" t="s">
        <v>1161</v>
      </c>
      <c r="B226" s="2148">
        <v>7.4999999999999997E-2</v>
      </c>
      <c r="C226" s="340" t="str">
        <f t="shared" si="11"/>
        <v>VLAANDEREN</v>
      </c>
      <c r="D226" s="992">
        <v>7.5</v>
      </c>
      <c r="E226" s="663">
        <v>7.4999999999999997E-2</v>
      </c>
    </row>
    <row r="227" spans="1:5" ht="27">
      <c r="A227" s="343" t="s">
        <v>717</v>
      </c>
      <c r="B227" s="2148">
        <v>7.4999999999999997E-2</v>
      </c>
      <c r="C227" s="340" t="str">
        <f t="shared" si="11"/>
        <v>VLAANDEREN</v>
      </c>
      <c r="D227" s="992">
        <v>7.5</v>
      </c>
      <c r="E227" s="663">
        <v>7.4999999999999997E-2</v>
      </c>
    </row>
    <row r="228" spans="1:5">
      <c r="A228" s="343" t="s">
        <v>497</v>
      </c>
      <c r="B228" s="2148">
        <v>8.8000000000000009E-2</v>
      </c>
      <c r="C228" s="340" t="str">
        <f t="shared" si="11"/>
        <v>WALLONIË</v>
      </c>
      <c r="D228" s="992">
        <v>8.8000000000000007</v>
      </c>
      <c r="E228" s="663">
        <v>8.8000000000000009E-2</v>
      </c>
    </row>
    <row r="229" spans="1:5">
      <c r="A229" s="343" t="s">
        <v>804</v>
      </c>
      <c r="B229" s="2148">
        <v>7.4999999999999997E-2</v>
      </c>
      <c r="C229" s="340" t="str">
        <f t="shared" si="11"/>
        <v>VLAANDEREN</v>
      </c>
      <c r="D229" s="992">
        <v>7.5</v>
      </c>
      <c r="E229" s="663">
        <v>7.4999999999999997E-2</v>
      </c>
    </row>
    <row r="230" spans="1:5">
      <c r="A230" s="343" t="s">
        <v>2461</v>
      </c>
      <c r="B230" s="2148">
        <v>8.5000000000000006E-2</v>
      </c>
      <c r="C230" s="340" t="str">
        <f t="shared" si="11"/>
        <v>WALLONIË</v>
      </c>
      <c r="D230" s="992">
        <v>8.5</v>
      </c>
      <c r="E230" s="663">
        <v>8.5000000000000006E-2</v>
      </c>
    </row>
    <row r="231" spans="1:5" ht="27">
      <c r="A231" s="343" t="s">
        <v>2256</v>
      </c>
      <c r="B231" s="2148">
        <v>7.0000000000000007E-2</v>
      </c>
      <c r="C231" s="340" t="str">
        <f t="shared" si="11"/>
        <v>WALLONIË</v>
      </c>
      <c r="D231" s="992">
        <v>7</v>
      </c>
      <c r="E231" s="663">
        <v>7.0000000000000007E-2</v>
      </c>
    </row>
    <row r="232" spans="1:5">
      <c r="A232" s="343" t="s">
        <v>860</v>
      </c>
      <c r="B232" s="2148">
        <v>7.6999999999999999E-2</v>
      </c>
      <c r="C232" s="340" t="str">
        <f t="shared" si="11"/>
        <v>VLAANDEREN</v>
      </c>
      <c r="D232" s="992">
        <v>7.7</v>
      </c>
      <c r="E232" s="663">
        <v>7.6999999999999999E-2</v>
      </c>
    </row>
    <row r="233" spans="1:5">
      <c r="A233" s="343" t="s">
        <v>714</v>
      </c>
      <c r="B233" s="2148">
        <v>7.2000000000000008E-2</v>
      </c>
      <c r="C233" s="340" t="str">
        <f t="shared" si="11"/>
        <v>VLAANDEREN</v>
      </c>
      <c r="D233" s="992">
        <v>7.2</v>
      </c>
      <c r="E233" s="663">
        <v>7.2000000000000008E-2</v>
      </c>
    </row>
    <row r="234" spans="1:5">
      <c r="A234" s="343" t="s">
        <v>738</v>
      </c>
      <c r="B234" s="2148">
        <v>7.4999999999999997E-2</v>
      </c>
      <c r="C234" s="340" t="str">
        <f t="shared" si="11"/>
        <v>VLAANDEREN</v>
      </c>
      <c r="D234" s="992">
        <v>7.5</v>
      </c>
      <c r="E234" s="663">
        <v>7.4999999999999997E-2</v>
      </c>
    </row>
    <row r="235" spans="1:5" ht="27">
      <c r="A235" s="343" t="s">
        <v>1005</v>
      </c>
      <c r="B235" s="2148">
        <v>7.0000000000000007E-2</v>
      </c>
      <c r="C235" s="340" t="str">
        <f t="shared" si="11"/>
        <v>VLAANDEREN</v>
      </c>
      <c r="D235" s="992">
        <v>7</v>
      </c>
      <c r="E235" s="663">
        <v>7.0000000000000007E-2</v>
      </c>
    </row>
    <row r="236" spans="1:5">
      <c r="A236" s="343" t="s">
        <v>596</v>
      </c>
      <c r="B236" s="2148">
        <v>7.9000000000000001E-2</v>
      </c>
      <c r="C236" s="340" t="str">
        <f t="shared" si="11"/>
        <v>VLAANDEREN</v>
      </c>
      <c r="D236" s="992">
        <v>7.9</v>
      </c>
      <c r="E236" s="663">
        <v>7.9000000000000001E-2</v>
      </c>
    </row>
    <row r="237" spans="1:5">
      <c r="A237" s="343" t="s">
        <v>1265</v>
      </c>
      <c r="B237" s="2148">
        <v>8.199999999999999E-2</v>
      </c>
      <c r="C237" s="340" t="str">
        <f t="shared" si="11"/>
        <v>WALLONIË</v>
      </c>
      <c r="D237" s="992">
        <v>8.1999999999999993</v>
      </c>
      <c r="E237" s="663">
        <v>8.199999999999999E-2</v>
      </c>
    </row>
    <row r="238" spans="1:5">
      <c r="A238" s="343" t="s">
        <v>723</v>
      </c>
      <c r="B238" s="2148">
        <v>7.2999999999999995E-2</v>
      </c>
      <c r="C238" s="340" t="str">
        <f t="shared" si="11"/>
        <v>VLAANDEREN</v>
      </c>
      <c r="D238" s="992">
        <v>7.4</v>
      </c>
      <c r="E238" s="663">
        <v>7.400000000000001E-2</v>
      </c>
    </row>
    <row r="239" spans="1:5">
      <c r="A239" s="343" t="s">
        <v>1221</v>
      </c>
      <c r="B239" s="2148">
        <v>8.5000000000000006E-2</v>
      </c>
      <c r="C239" s="340" t="str">
        <f t="shared" si="11"/>
        <v>WALLONIË</v>
      </c>
      <c r="D239" s="992">
        <v>8.5</v>
      </c>
      <c r="E239" s="663">
        <v>8.5000000000000006E-2</v>
      </c>
    </row>
    <row r="240" spans="1:5">
      <c r="A240" s="343" t="s">
        <v>1078</v>
      </c>
      <c r="B240" s="2148">
        <v>0.05</v>
      </c>
      <c r="C240" s="340" t="str">
        <f t="shared" si="11"/>
        <v>VLAANDEREN</v>
      </c>
      <c r="D240" s="992">
        <v>5</v>
      </c>
      <c r="E240" s="663">
        <v>0.05</v>
      </c>
    </row>
    <row r="241" spans="1:5">
      <c r="A241" s="343" t="s">
        <v>1470</v>
      </c>
      <c r="B241" s="2148">
        <v>0.08</v>
      </c>
      <c r="C241" s="340" t="str">
        <f t="shared" si="11"/>
        <v>WALLONIË</v>
      </c>
      <c r="D241" s="992">
        <v>8</v>
      </c>
      <c r="E241" s="663">
        <v>0.08</v>
      </c>
    </row>
    <row r="242" spans="1:5">
      <c r="A242" s="343" t="s">
        <v>3081</v>
      </c>
      <c r="B242" s="2148">
        <v>6.9000000000000006E-2</v>
      </c>
      <c r="C242" s="340" t="str">
        <f t="shared" si="11"/>
        <v>VLAANDEREN</v>
      </c>
      <c r="D242" s="992">
        <v>6.9</v>
      </c>
      <c r="E242" s="663">
        <v>6.9000000000000006E-2</v>
      </c>
    </row>
    <row r="243" spans="1:5" ht="27">
      <c r="A243" s="343" t="s">
        <v>1012</v>
      </c>
      <c r="B243" s="2148">
        <v>7.4999999999999997E-2</v>
      </c>
      <c r="C243" s="340" t="str">
        <f t="shared" si="11"/>
        <v>VLAANDEREN</v>
      </c>
      <c r="D243" s="992">
        <v>7.5</v>
      </c>
      <c r="E243" s="663">
        <v>7.4999999999999997E-2</v>
      </c>
    </row>
    <row r="244" spans="1:5">
      <c r="A244" s="343" t="s">
        <v>2921</v>
      </c>
      <c r="B244" s="2148">
        <v>0.08</v>
      </c>
      <c r="C244" s="340" t="str">
        <f t="shared" si="11"/>
        <v>VLAANDEREN</v>
      </c>
      <c r="D244" s="992">
        <v>8</v>
      </c>
      <c r="E244" s="663">
        <v>0.08</v>
      </c>
    </row>
    <row r="245" spans="1:5" ht="27">
      <c r="A245" s="343" t="s">
        <v>931</v>
      </c>
      <c r="B245" s="2148">
        <v>7.4999999999999997E-2</v>
      </c>
      <c r="C245" s="340" t="str">
        <f t="shared" si="11"/>
        <v>VLAANDEREN</v>
      </c>
      <c r="D245" s="992">
        <v>7.5</v>
      </c>
      <c r="E245" s="663">
        <v>7.4999999999999997E-2</v>
      </c>
    </row>
    <row r="246" spans="1:5">
      <c r="A246" s="343" t="s">
        <v>601</v>
      </c>
      <c r="B246" s="2148">
        <v>6.8000000000000005E-2</v>
      </c>
      <c r="C246" s="340" t="str">
        <f t="shared" si="11"/>
        <v>VLAANDEREN</v>
      </c>
      <c r="D246" s="992">
        <v>6.8</v>
      </c>
      <c r="E246" s="663">
        <v>6.8000000000000005E-2</v>
      </c>
    </row>
    <row r="247" spans="1:5">
      <c r="A247" s="343" t="s">
        <v>1084</v>
      </c>
      <c r="B247" s="2148">
        <v>8.5000000000000006E-2</v>
      </c>
      <c r="C247" s="340" t="str">
        <f t="shared" si="11"/>
        <v>VLAANDEREN</v>
      </c>
      <c r="D247" s="992">
        <v>8.5</v>
      </c>
      <c r="E247" s="663">
        <v>8.5000000000000006E-2</v>
      </c>
    </row>
    <row r="248" spans="1:5">
      <c r="A248" s="343" t="s">
        <v>905</v>
      </c>
      <c r="B248" s="2148">
        <v>7.0000000000000007E-2</v>
      </c>
      <c r="C248" s="340" t="str">
        <f t="shared" si="11"/>
        <v>VLAANDEREN</v>
      </c>
      <c r="D248" s="992">
        <v>7</v>
      </c>
      <c r="E248" s="663">
        <v>7.0000000000000007E-2</v>
      </c>
    </row>
    <row r="249" spans="1:5">
      <c r="A249" s="343" t="s">
        <v>2472</v>
      </c>
      <c r="B249" s="2148">
        <v>8.199999999999999E-2</v>
      </c>
      <c r="C249" s="340" t="str">
        <f t="shared" si="11"/>
        <v>WALLONIË</v>
      </c>
      <c r="D249" s="992">
        <v>8.1999999999999993</v>
      </c>
      <c r="E249" s="663">
        <v>8.199999999999999E-2</v>
      </c>
    </row>
    <row r="250" spans="1:5">
      <c r="A250" s="343" t="s">
        <v>2883</v>
      </c>
      <c r="B250" s="2148">
        <v>0.08</v>
      </c>
      <c r="C250" s="340" t="str">
        <f t="shared" si="11"/>
        <v>VLAANDEREN</v>
      </c>
      <c r="D250" s="992">
        <v>8</v>
      </c>
      <c r="E250" s="663">
        <v>0.08</v>
      </c>
    </row>
    <row r="251" spans="1:5" ht="27">
      <c r="A251" s="343" t="s">
        <v>748</v>
      </c>
      <c r="B251" s="2148">
        <v>0.06</v>
      </c>
      <c r="C251" s="340" t="str">
        <f t="shared" si="11"/>
        <v>VLAANDEREN</v>
      </c>
      <c r="D251" s="992">
        <v>6</v>
      </c>
      <c r="E251" s="663">
        <v>0.06</v>
      </c>
    </row>
    <row r="252" spans="1:5">
      <c r="A252" s="343" t="s">
        <v>3128</v>
      </c>
      <c r="B252" s="2148">
        <v>7.0000000000000007E-2</v>
      </c>
      <c r="C252" s="340" t="str">
        <f t="shared" si="11"/>
        <v>VLAANDEREN</v>
      </c>
      <c r="D252" s="992">
        <v>7</v>
      </c>
      <c r="E252" s="663">
        <v>7.0000000000000007E-2</v>
      </c>
    </row>
    <row r="253" spans="1:5">
      <c r="A253" s="343" t="s">
        <v>2324</v>
      </c>
      <c r="B253" s="2148">
        <v>8.5000000000000006E-2</v>
      </c>
      <c r="C253" s="340" t="str">
        <f t="shared" si="11"/>
        <v>WALLONIË</v>
      </c>
      <c r="D253" s="992">
        <v>8.5</v>
      </c>
      <c r="E253" s="663">
        <v>8.5000000000000006E-2</v>
      </c>
    </row>
    <row r="254" spans="1:5">
      <c r="A254" s="343" t="s">
        <v>2115</v>
      </c>
      <c r="B254" s="2148">
        <v>7.0000000000000007E-2</v>
      </c>
      <c r="C254" s="340" t="str">
        <f t="shared" si="11"/>
        <v>WALLONIË</v>
      </c>
      <c r="D254" s="992">
        <v>7</v>
      </c>
      <c r="E254" s="663">
        <v>7.0000000000000007E-2</v>
      </c>
    </row>
    <row r="255" spans="1:5" ht="27">
      <c r="A255" s="343" t="s">
        <v>1001</v>
      </c>
      <c r="B255" s="2148">
        <v>0.08</v>
      </c>
      <c r="C255" s="340" t="str">
        <f t="shared" si="11"/>
        <v>VLAANDEREN</v>
      </c>
      <c r="D255" s="992">
        <v>8</v>
      </c>
      <c r="E255" s="663">
        <v>0.08</v>
      </c>
    </row>
    <row r="256" spans="1:5">
      <c r="A256" s="343" t="s">
        <v>2833</v>
      </c>
      <c r="B256" s="2148">
        <v>7.4999999999999997E-2</v>
      </c>
      <c r="C256" s="340" t="str">
        <f t="shared" si="11"/>
        <v>VLAANDEREN</v>
      </c>
      <c r="D256" s="992">
        <v>7.5</v>
      </c>
      <c r="E256" s="663">
        <v>7.4999999999999997E-2</v>
      </c>
    </row>
    <row r="257" spans="1:5">
      <c r="A257" s="343" t="s">
        <v>1825</v>
      </c>
      <c r="B257" s="2148">
        <v>0.08</v>
      </c>
      <c r="C257" s="340" t="str">
        <f t="shared" si="11"/>
        <v>WALLONIË</v>
      </c>
      <c r="D257" s="992">
        <v>8</v>
      </c>
      <c r="E257" s="663">
        <v>0.08</v>
      </c>
    </row>
    <row r="258" spans="1:5">
      <c r="A258" s="343" t="s">
        <v>790</v>
      </c>
      <c r="B258" s="2148">
        <v>7.4999999999999997E-2</v>
      </c>
      <c r="C258" s="340" t="str">
        <f t="shared" si="11"/>
        <v>VLAANDEREN</v>
      </c>
      <c r="D258" s="992">
        <v>7.5</v>
      </c>
      <c r="E258" s="663">
        <v>7.4999999999999997E-2</v>
      </c>
    </row>
    <row r="259" spans="1:5">
      <c r="A259" s="343" t="s">
        <v>863</v>
      </c>
      <c r="B259" s="2148">
        <v>0.08</v>
      </c>
      <c r="C259" s="340" t="str">
        <f t="shared" si="11"/>
        <v>VLAANDEREN</v>
      </c>
      <c r="D259" s="992">
        <v>8</v>
      </c>
      <c r="E259" s="663">
        <v>0.08</v>
      </c>
    </row>
    <row r="260" spans="1:5">
      <c r="A260" s="343" t="s">
        <v>725</v>
      </c>
      <c r="B260" s="2148">
        <v>7.0000000000000007E-2</v>
      </c>
      <c r="C260" s="340" t="str">
        <f t="shared" si="11"/>
        <v>VLAANDEREN</v>
      </c>
      <c r="D260" s="992">
        <v>7</v>
      </c>
      <c r="E260" s="663">
        <v>7.0000000000000007E-2</v>
      </c>
    </row>
    <row r="261" spans="1:5">
      <c r="A261" s="343" t="s">
        <v>1393</v>
      </c>
      <c r="B261" s="2148">
        <v>0.08</v>
      </c>
      <c r="C261" s="340" t="s">
        <v>4913</v>
      </c>
      <c r="D261" s="992">
        <v>8</v>
      </c>
      <c r="E261" s="663">
        <v>0.08</v>
      </c>
    </row>
    <row r="262" spans="1:5">
      <c r="A262" s="343" t="s">
        <v>2741</v>
      </c>
      <c r="B262" s="2148">
        <v>7.6999999999999999E-2</v>
      </c>
      <c r="C262" s="340" t="str">
        <f>VLOOKUP(A262,GEWESTEN,2,FALSE)</f>
        <v>VLAANDEREN</v>
      </c>
      <c r="D262" s="992">
        <v>7.7</v>
      </c>
      <c r="E262" s="663">
        <v>7.6999999999999999E-2</v>
      </c>
    </row>
    <row r="263" spans="1:5">
      <c r="A263" s="343" t="s">
        <v>2899</v>
      </c>
      <c r="B263" s="2148">
        <v>0.08</v>
      </c>
      <c r="C263" s="340" t="str">
        <f>VLOOKUP(A263,GEWESTEN,2,FALSE)</f>
        <v>VLAANDEREN</v>
      </c>
      <c r="D263" s="992">
        <v>8</v>
      </c>
      <c r="E263" s="663">
        <v>0.08</v>
      </c>
    </row>
    <row r="264" spans="1:5">
      <c r="A264" s="343" t="s">
        <v>464</v>
      </c>
      <c r="B264" s="2148">
        <v>7.0000000000000007E-2</v>
      </c>
      <c r="C264" s="340" t="str">
        <f>VLOOKUP(A264,GEWESTEN,2,FALSE)</f>
        <v>WALLONIË</v>
      </c>
      <c r="D264" s="992">
        <v>7</v>
      </c>
      <c r="E264" s="663">
        <v>7.0000000000000007E-2</v>
      </c>
    </row>
    <row r="265" spans="1:5" ht="27">
      <c r="A265" s="343" t="s">
        <v>2872</v>
      </c>
      <c r="B265" s="2148">
        <v>0.08</v>
      </c>
      <c r="C265" s="340" t="str">
        <f>VLOOKUP(A265,GEWESTEN,2,FALSE)</f>
        <v>VLAANDEREN</v>
      </c>
      <c r="D265" s="992">
        <v>8</v>
      </c>
      <c r="E265" s="663">
        <v>0.08</v>
      </c>
    </row>
    <row r="266" spans="1:5">
      <c r="A266" s="343" t="s">
        <v>569</v>
      </c>
      <c r="B266" s="2148">
        <v>7.9000000000000001E-2</v>
      </c>
      <c r="C266" s="340" t="s">
        <v>4913</v>
      </c>
      <c r="D266" s="992">
        <v>7.9</v>
      </c>
      <c r="E266" s="663">
        <v>7.9000000000000001E-2</v>
      </c>
    </row>
    <row r="267" spans="1:5">
      <c r="A267" s="343" t="s">
        <v>2891</v>
      </c>
      <c r="B267" s="2148">
        <v>7.0000000000000007E-2</v>
      </c>
      <c r="C267" s="340" t="str">
        <f>VLOOKUP(A267,GEWESTEN,2,FALSE)</f>
        <v>VLAANDEREN</v>
      </c>
      <c r="D267" s="992">
        <v>7</v>
      </c>
      <c r="E267" s="663">
        <v>7.0000000000000007E-2</v>
      </c>
    </row>
    <row r="268" spans="1:5">
      <c r="A268" s="343" t="s">
        <v>2744</v>
      </c>
      <c r="B268" s="2148">
        <v>7.6999999999999999E-2</v>
      </c>
      <c r="C268" s="340" t="str">
        <f>VLOOKUP(A268,GEWESTEN,2,FALSE)</f>
        <v>VLAANDEREN</v>
      </c>
      <c r="D268" s="992">
        <v>7.7</v>
      </c>
      <c r="E268" s="663">
        <v>7.6999999999999999E-2</v>
      </c>
    </row>
    <row r="269" spans="1:5">
      <c r="A269" s="343" t="s">
        <v>1546</v>
      </c>
      <c r="B269" s="2148">
        <v>6.8000000000000005E-2</v>
      </c>
      <c r="C269" s="340" t="str">
        <f>VLOOKUP(A269,GEWESTEN,2,FALSE)</f>
        <v>WALLONIË</v>
      </c>
      <c r="D269" s="992">
        <v>6.8</v>
      </c>
      <c r="E269" s="663">
        <v>6.8000000000000005E-2</v>
      </c>
    </row>
    <row r="270" spans="1:5" ht="40">
      <c r="A270" s="343" t="s">
        <v>1672</v>
      </c>
      <c r="B270" s="2148">
        <v>0.06</v>
      </c>
      <c r="C270" s="340" t="str">
        <f>VLOOKUP(A270,GEWESTEN,2,FALSE)</f>
        <v>WALLONIË</v>
      </c>
      <c r="D270" s="992">
        <v>6</v>
      </c>
      <c r="E270" s="663">
        <v>0.06</v>
      </c>
    </row>
    <row r="271" spans="1:5">
      <c r="A271" s="343" t="s">
        <v>440</v>
      </c>
      <c r="B271" s="2148">
        <v>6.4000000000000001E-2</v>
      </c>
      <c r="C271" s="340" t="str">
        <f>VLOOKUP(A271,GEWESTEN,2,FALSE)</f>
        <v>BRUSSEL</v>
      </c>
      <c r="D271" s="992">
        <v>6.4</v>
      </c>
      <c r="E271" s="663">
        <v>6.4000000000000001E-2</v>
      </c>
    </row>
    <row r="272" spans="1:5">
      <c r="A272" s="343" t="s">
        <v>516</v>
      </c>
      <c r="B272" s="2148">
        <v>0.08</v>
      </c>
      <c r="C272" s="340" t="s">
        <v>4913</v>
      </c>
      <c r="D272" s="992">
        <v>8</v>
      </c>
      <c r="E272" s="663">
        <v>0.08</v>
      </c>
    </row>
    <row r="273" spans="1:5">
      <c r="A273" s="343" t="s">
        <v>1374</v>
      </c>
      <c r="B273" s="2148">
        <v>7.4999999999999997E-2</v>
      </c>
      <c r="C273" s="340" t="str">
        <f>VLOOKUP(A273,GEWESTEN,2,FALSE)</f>
        <v>WALLONIË</v>
      </c>
      <c r="D273" s="992">
        <v>7.5</v>
      </c>
      <c r="E273" s="663">
        <v>7.4999999999999997E-2</v>
      </c>
    </row>
    <row r="274" spans="1:5">
      <c r="A274" s="343" t="s">
        <v>2363</v>
      </c>
      <c r="B274" s="2148">
        <v>8.5000000000000006E-2</v>
      </c>
      <c r="C274" s="340" t="s">
        <v>4913</v>
      </c>
      <c r="D274" s="992">
        <v>8.5</v>
      </c>
      <c r="E274" s="663">
        <v>8.5000000000000006E-2</v>
      </c>
    </row>
    <row r="275" spans="1:5">
      <c r="A275" s="343" t="s">
        <v>841</v>
      </c>
      <c r="B275" s="2148">
        <v>7.4999999999999997E-2</v>
      </c>
      <c r="C275" s="340" t="str">
        <f t="shared" ref="C275:C292" si="12">VLOOKUP(A275,GEWESTEN,2,FALSE)</f>
        <v>VLAANDEREN</v>
      </c>
      <c r="D275" s="992">
        <v>7.5</v>
      </c>
      <c r="E275" s="663">
        <v>7.4999999999999997E-2</v>
      </c>
    </row>
    <row r="276" spans="1:5" ht="27">
      <c r="A276" s="343" t="s">
        <v>685</v>
      </c>
      <c r="B276" s="2148">
        <v>7.0000000000000007E-2</v>
      </c>
      <c r="C276" s="340" t="str">
        <f t="shared" si="12"/>
        <v>VLAANDEREN</v>
      </c>
      <c r="D276" s="992">
        <v>7</v>
      </c>
      <c r="E276" s="663">
        <v>7.0000000000000007E-2</v>
      </c>
    </row>
    <row r="277" spans="1:5">
      <c r="A277" s="343" t="s">
        <v>845</v>
      </c>
      <c r="B277" s="2148">
        <v>5.5E-2</v>
      </c>
      <c r="C277" s="340" t="str">
        <f t="shared" si="12"/>
        <v>VLAANDEREN</v>
      </c>
      <c r="D277" s="992">
        <v>5.5</v>
      </c>
      <c r="E277" s="663">
        <v>5.5E-2</v>
      </c>
    </row>
    <row r="278" spans="1:5" ht="27">
      <c r="A278" s="343" t="s">
        <v>682</v>
      </c>
      <c r="B278" s="2148">
        <v>7.8E-2</v>
      </c>
      <c r="C278" s="340" t="str">
        <f t="shared" si="12"/>
        <v>VLAANDEREN</v>
      </c>
      <c r="D278" s="992">
        <v>7.8</v>
      </c>
      <c r="E278" s="663">
        <v>7.8E-2</v>
      </c>
    </row>
    <row r="279" spans="1:5">
      <c r="A279" s="343" t="s">
        <v>3226</v>
      </c>
      <c r="B279" s="2148">
        <v>7.4999999999999997E-2</v>
      </c>
      <c r="C279" s="340" t="str">
        <f t="shared" si="12"/>
        <v>VLAANDEREN</v>
      </c>
      <c r="D279" s="992">
        <v>7.5</v>
      </c>
      <c r="E279" s="663">
        <v>7.4999999999999997E-2</v>
      </c>
    </row>
    <row r="280" spans="1:5">
      <c r="A280" s="343" t="s">
        <v>774</v>
      </c>
      <c r="B280" s="2148">
        <v>7.0000000000000007E-2</v>
      </c>
      <c r="C280" s="340" t="str">
        <f t="shared" si="12"/>
        <v>VLAANDEREN</v>
      </c>
      <c r="D280" s="992">
        <v>7</v>
      </c>
      <c r="E280" s="663">
        <v>7.0000000000000007E-2</v>
      </c>
    </row>
    <row r="281" spans="1:5" ht="27">
      <c r="A281" s="343" t="s">
        <v>891</v>
      </c>
      <c r="B281" s="2148">
        <v>6.5000000000000002E-2</v>
      </c>
      <c r="C281" s="340" t="str">
        <f t="shared" si="12"/>
        <v>VLAANDEREN</v>
      </c>
      <c r="D281" s="992">
        <v>6.5</v>
      </c>
      <c r="E281" s="663">
        <v>6.5000000000000002E-2</v>
      </c>
    </row>
    <row r="282" spans="1:5">
      <c r="A282" s="343" t="s">
        <v>1502</v>
      </c>
      <c r="B282" s="2148">
        <v>6.9000000000000006E-2</v>
      </c>
      <c r="C282" s="340" t="str">
        <f t="shared" si="12"/>
        <v>WALLONIË</v>
      </c>
      <c r="D282" s="992">
        <v>6.9</v>
      </c>
      <c r="E282" s="663">
        <v>6.9000000000000006E-2</v>
      </c>
    </row>
    <row r="283" spans="1:5">
      <c r="A283" s="343" t="s">
        <v>1038</v>
      </c>
      <c r="B283" s="2148">
        <v>0.06</v>
      </c>
      <c r="C283" s="340" t="str">
        <f t="shared" si="12"/>
        <v>VLAANDEREN</v>
      </c>
      <c r="D283" s="992">
        <v>6</v>
      </c>
      <c r="E283" s="663">
        <v>0.06</v>
      </c>
    </row>
    <row r="284" spans="1:5" ht="27">
      <c r="A284" s="343" t="s">
        <v>3136</v>
      </c>
      <c r="B284" s="2148">
        <v>6.5000000000000002E-2</v>
      </c>
      <c r="C284" s="340" t="str">
        <f t="shared" si="12"/>
        <v>VLAANDEREN</v>
      </c>
      <c r="D284" s="992">
        <v>6.5</v>
      </c>
      <c r="E284" s="663">
        <v>6.5000000000000002E-2</v>
      </c>
    </row>
    <row r="285" spans="1:5" ht="27">
      <c r="A285" s="343" t="s">
        <v>2695</v>
      </c>
      <c r="B285" s="2148">
        <v>0</v>
      </c>
      <c r="C285" s="340" t="str">
        <f t="shared" si="12"/>
        <v>VLAANDEREN</v>
      </c>
      <c r="D285" s="992">
        <v>0</v>
      </c>
      <c r="E285" s="663">
        <v>0</v>
      </c>
    </row>
    <row r="286" spans="1:5">
      <c r="A286" s="343" t="s">
        <v>2842</v>
      </c>
      <c r="B286" s="2148">
        <v>7.0000000000000007E-2</v>
      </c>
      <c r="C286" s="340" t="str">
        <f t="shared" si="12"/>
        <v>VLAANDEREN</v>
      </c>
      <c r="D286" s="992">
        <v>7</v>
      </c>
      <c r="E286" s="663">
        <v>7.0000000000000007E-2</v>
      </c>
    </row>
    <row r="287" spans="1:5">
      <c r="A287" s="343" t="s">
        <v>436</v>
      </c>
      <c r="B287" s="2148">
        <v>0.06</v>
      </c>
      <c r="C287" s="340" t="str">
        <f t="shared" si="12"/>
        <v>BRUSSEL</v>
      </c>
      <c r="D287" s="992">
        <v>6</v>
      </c>
      <c r="E287" s="663">
        <v>0.06</v>
      </c>
    </row>
    <row r="288" spans="1:5">
      <c r="A288" s="343" t="s">
        <v>2839</v>
      </c>
      <c r="B288" s="2148">
        <v>0</v>
      </c>
      <c r="C288" s="340" t="str">
        <f t="shared" si="12"/>
        <v>VLAANDEREN</v>
      </c>
      <c r="D288" s="992">
        <v>0</v>
      </c>
      <c r="E288" s="663">
        <v>0</v>
      </c>
    </row>
    <row r="289" spans="1:5">
      <c r="A289" s="343" t="s">
        <v>792</v>
      </c>
      <c r="B289" s="2148">
        <v>5.7000000000000002E-2</v>
      </c>
      <c r="C289" s="340" t="str">
        <f t="shared" si="12"/>
        <v>VLAANDEREN</v>
      </c>
      <c r="D289" s="992">
        <v>5.7</v>
      </c>
      <c r="E289" s="663">
        <v>5.7000000000000002E-2</v>
      </c>
    </row>
    <row r="290" spans="1:5">
      <c r="A290" s="343" t="s">
        <v>2804</v>
      </c>
      <c r="B290" s="2148">
        <v>8.5000000000000006E-2</v>
      </c>
      <c r="C290" s="340" t="str">
        <f t="shared" si="12"/>
        <v>VLAANDEREN</v>
      </c>
      <c r="D290" s="992">
        <v>8.5</v>
      </c>
      <c r="E290" s="663">
        <v>8.5000000000000006E-2</v>
      </c>
    </row>
    <row r="291" spans="1:5">
      <c r="A291" s="343" t="s">
        <v>987</v>
      </c>
      <c r="B291" s="2148">
        <v>7.8E-2</v>
      </c>
      <c r="C291" s="340" t="str">
        <f t="shared" si="12"/>
        <v>VLAANDEREN</v>
      </c>
      <c r="D291" s="992">
        <v>7.8</v>
      </c>
      <c r="E291" s="663">
        <v>7.8E-2</v>
      </c>
    </row>
    <row r="292" spans="1:5">
      <c r="A292" s="343" t="s">
        <v>876</v>
      </c>
      <c r="B292" s="2148">
        <v>7.9000000000000001E-2</v>
      </c>
      <c r="C292" s="340" t="str">
        <f t="shared" si="12"/>
        <v>VLAANDEREN</v>
      </c>
      <c r="D292" s="992">
        <v>7.9</v>
      </c>
      <c r="E292" s="663">
        <v>7.9000000000000001E-2</v>
      </c>
    </row>
    <row r="293" spans="1:5">
      <c r="A293" s="343" t="s">
        <v>1079</v>
      </c>
      <c r="B293" s="2148">
        <v>8.5000000000000006E-2</v>
      </c>
      <c r="C293" s="340" t="s">
        <v>4921</v>
      </c>
      <c r="D293" s="992">
        <v>8.5</v>
      </c>
      <c r="E293" s="663">
        <v>8.5000000000000006E-2</v>
      </c>
    </row>
    <row r="294" spans="1:5">
      <c r="A294" s="343" t="s">
        <v>2750</v>
      </c>
      <c r="B294" s="2148">
        <v>7.9000000000000001E-2</v>
      </c>
      <c r="C294" s="340" t="str">
        <f t="shared" ref="C294:C299" si="13">VLOOKUP(A294,GEWESTEN,2,FALSE)</f>
        <v>VLAANDEREN</v>
      </c>
      <c r="D294" s="992">
        <v>7.9</v>
      </c>
      <c r="E294" s="663">
        <v>7.9000000000000001E-2</v>
      </c>
    </row>
    <row r="295" spans="1:5">
      <c r="A295" s="343" t="s">
        <v>693</v>
      </c>
      <c r="B295" s="2148">
        <v>7.4999999999999997E-2</v>
      </c>
      <c r="C295" s="340" t="str">
        <f t="shared" si="13"/>
        <v>VLAANDEREN</v>
      </c>
      <c r="D295" s="992">
        <v>7.5</v>
      </c>
      <c r="E295" s="663">
        <v>7.4999999999999997E-2</v>
      </c>
    </row>
    <row r="296" spans="1:5">
      <c r="A296" s="343" t="s">
        <v>2979</v>
      </c>
      <c r="B296" s="2148">
        <v>0.08</v>
      </c>
      <c r="C296" s="340" t="str">
        <f t="shared" si="13"/>
        <v>VLAANDEREN</v>
      </c>
      <c r="D296" s="992">
        <v>8</v>
      </c>
      <c r="E296" s="663">
        <v>0.08</v>
      </c>
    </row>
    <row r="297" spans="1:5">
      <c r="A297" s="343" t="s">
        <v>3154</v>
      </c>
      <c r="B297" s="2148">
        <v>7.4999999999999997E-2</v>
      </c>
      <c r="C297" s="340" t="str">
        <f t="shared" si="13"/>
        <v>VLAANDEREN</v>
      </c>
      <c r="D297" s="992">
        <v>7.5</v>
      </c>
      <c r="E297" s="663">
        <v>7.4999999999999997E-2</v>
      </c>
    </row>
    <row r="298" spans="1:5">
      <c r="A298" s="343" t="s">
        <v>2758</v>
      </c>
      <c r="B298" s="2148">
        <v>7.9000000000000001E-2</v>
      </c>
      <c r="C298" s="340" t="str">
        <f t="shared" si="13"/>
        <v>VLAANDEREN</v>
      </c>
      <c r="D298" s="992">
        <v>7.9</v>
      </c>
      <c r="E298" s="663">
        <v>7.9000000000000001E-2</v>
      </c>
    </row>
    <row r="299" spans="1:5">
      <c r="A299" s="343" t="s">
        <v>1642</v>
      </c>
      <c r="B299" s="2148">
        <v>0.08</v>
      </c>
      <c r="C299" s="340" t="str">
        <f t="shared" si="13"/>
        <v>WALLONIË</v>
      </c>
      <c r="D299" s="992">
        <v>8</v>
      </c>
      <c r="E299" s="663">
        <v>0.08</v>
      </c>
    </row>
    <row r="300" spans="1:5">
      <c r="A300" s="343" t="s">
        <v>462</v>
      </c>
      <c r="B300" s="2148">
        <v>6.3E-2</v>
      </c>
      <c r="C300" s="340" t="s">
        <v>4913</v>
      </c>
      <c r="D300" s="992">
        <v>6.3</v>
      </c>
      <c r="E300" s="663">
        <v>6.3E-2</v>
      </c>
    </row>
    <row r="301" spans="1:5" ht="27">
      <c r="A301" s="343" t="s">
        <v>2394</v>
      </c>
      <c r="B301" s="2148">
        <v>8.8000000000000009E-2</v>
      </c>
      <c r="C301" s="340" t="str">
        <f t="shared" ref="C301:C308" si="14">VLOOKUP(A301,GEWESTEN,2,FALSE)</f>
        <v>WALLONIË</v>
      </c>
      <c r="D301" s="992">
        <v>8.8000000000000007</v>
      </c>
      <c r="E301" s="663">
        <v>8.8000000000000009E-2</v>
      </c>
    </row>
    <row r="302" spans="1:5" ht="27">
      <c r="A302" s="343" t="s">
        <v>2314</v>
      </c>
      <c r="B302" s="2148">
        <v>0.08</v>
      </c>
      <c r="C302" s="340" t="str">
        <f t="shared" si="14"/>
        <v>WALLONIË</v>
      </c>
      <c r="D302" s="992">
        <v>8</v>
      </c>
      <c r="E302" s="663">
        <v>0.08</v>
      </c>
    </row>
    <row r="303" spans="1:5">
      <c r="A303" s="343" t="s">
        <v>768</v>
      </c>
      <c r="B303" s="2148">
        <v>7.4999999999999997E-2</v>
      </c>
      <c r="C303" s="340" t="str">
        <f t="shared" si="14"/>
        <v>VLAANDEREN</v>
      </c>
      <c r="D303" s="992">
        <v>7.5</v>
      </c>
      <c r="E303" s="663">
        <v>7.4999999999999997E-2</v>
      </c>
    </row>
    <row r="304" spans="1:5">
      <c r="A304" s="343" t="s">
        <v>3013</v>
      </c>
      <c r="B304" s="2148">
        <v>7.8E-2</v>
      </c>
      <c r="C304" s="340" t="str">
        <f t="shared" si="14"/>
        <v>VLAANDEREN</v>
      </c>
      <c r="D304" s="992">
        <v>7.8</v>
      </c>
      <c r="E304" s="663">
        <v>7.8E-2</v>
      </c>
    </row>
    <row r="305" spans="1:5">
      <c r="A305" s="343" t="s">
        <v>1024</v>
      </c>
      <c r="B305" s="2148">
        <v>6.9000000000000006E-2</v>
      </c>
      <c r="C305" s="340" t="str">
        <f t="shared" si="14"/>
        <v>VLAANDEREN</v>
      </c>
      <c r="D305" s="992">
        <v>6.9</v>
      </c>
      <c r="E305" s="663">
        <v>6.9000000000000006E-2</v>
      </c>
    </row>
    <row r="306" spans="1:5">
      <c r="A306" s="343" t="s">
        <v>961</v>
      </c>
      <c r="B306" s="2148">
        <v>7.9000000000000001E-2</v>
      </c>
      <c r="C306" s="340" t="str">
        <f t="shared" si="14"/>
        <v>VLAANDEREN</v>
      </c>
      <c r="D306" s="992">
        <v>7.9</v>
      </c>
      <c r="E306" s="663">
        <v>7.9000000000000001E-2</v>
      </c>
    </row>
    <row r="307" spans="1:5" ht="40">
      <c r="A307" s="343" t="s">
        <v>2911</v>
      </c>
      <c r="B307" s="2148">
        <v>0.08</v>
      </c>
      <c r="C307" s="340" t="str">
        <f t="shared" si="14"/>
        <v>VLAANDEREN</v>
      </c>
      <c r="D307" s="992">
        <v>8</v>
      </c>
      <c r="E307" s="663">
        <v>0.08</v>
      </c>
    </row>
    <row r="308" spans="1:5">
      <c r="A308" s="343" t="s">
        <v>526</v>
      </c>
      <c r="B308" s="2148">
        <v>5.7999999999999996E-2</v>
      </c>
      <c r="C308" s="340" t="str">
        <f t="shared" si="14"/>
        <v>WALLONIË</v>
      </c>
      <c r="D308" s="992">
        <v>5.8</v>
      </c>
      <c r="E308" s="663">
        <v>5.7999999999999996E-2</v>
      </c>
    </row>
    <row r="309" spans="1:5">
      <c r="A309" s="343" t="s">
        <v>2377</v>
      </c>
      <c r="B309" s="2148">
        <v>8.5000000000000006E-2</v>
      </c>
      <c r="C309" s="340" t="s">
        <v>4913</v>
      </c>
      <c r="D309" s="992">
        <v>8.5</v>
      </c>
      <c r="E309" s="663">
        <v>8.5000000000000006E-2</v>
      </c>
    </row>
    <row r="310" spans="1:5">
      <c r="A310" s="343" t="s">
        <v>3015</v>
      </c>
      <c r="B310" s="2148">
        <v>7.4999999999999997E-2</v>
      </c>
      <c r="C310" s="340" t="str">
        <f t="shared" ref="C310:C317" si="15">VLOOKUP(A310,GEWESTEN,2,FALSE)</f>
        <v>VLAANDEREN</v>
      </c>
      <c r="D310" s="992">
        <v>7.5</v>
      </c>
      <c r="E310" s="663">
        <v>7.4999999999999997E-2</v>
      </c>
    </row>
    <row r="311" spans="1:5">
      <c r="A311" s="343" t="s">
        <v>3027</v>
      </c>
      <c r="B311" s="2148">
        <v>7.9000000000000001E-2</v>
      </c>
      <c r="C311" s="340" t="str">
        <f t="shared" si="15"/>
        <v>VLAANDEREN</v>
      </c>
      <c r="D311" s="992">
        <v>7.9</v>
      </c>
      <c r="E311" s="663">
        <v>7.9000000000000001E-2</v>
      </c>
    </row>
    <row r="312" spans="1:5">
      <c r="A312" s="343" t="s">
        <v>2894</v>
      </c>
      <c r="B312" s="2148">
        <v>7.4999999999999997E-2</v>
      </c>
      <c r="C312" s="340" t="str">
        <f t="shared" si="15"/>
        <v>VLAANDEREN</v>
      </c>
      <c r="D312" s="992">
        <v>7.5</v>
      </c>
      <c r="E312" s="663">
        <v>7.4999999999999997E-2</v>
      </c>
    </row>
    <row r="313" spans="1:5">
      <c r="A313" s="343" t="s">
        <v>2240</v>
      </c>
      <c r="B313" s="2148">
        <v>6.5000000000000002E-2</v>
      </c>
      <c r="C313" s="340" t="str">
        <f t="shared" si="15"/>
        <v>WALLONIË</v>
      </c>
      <c r="D313" s="992">
        <v>6.5</v>
      </c>
      <c r="E313" s="663">
        <v>6.5000000000000002E-2</v>
      </c>
    </row>
    <row r="314" spans="1:5">
      <c r="A314" s="343" t="s">
        <v>2890</v>
      </c>
      <c r="B314" s="2148">
        <v>0.08</v>
      </c>
      <c r="C314" s="340" t="str">
        <f t="shared" si="15"/>
        <v>VLAANDEREN</v>
      </c>
      <c r="D314" s="992">
        <v>8</v>
      </c>
      <c r="E314" s="663">
        <v>0.08</v>
      </c>
    </row>
    <row r="315" spans="1:5">
      <c r="A315" s="343" t="s">
        <v>643</v>
      </c>
      <c r="B315" s="2148">
        <v>8.5000000000000006E-2</v>
      </c>
      <c r="C315" s="340" t="str">
        <f t="shared" si="15"/>
        <v>VLAANDEREN</v>
      </c>
      <c r="D315" s="992">
        <v>8.5</v>
      </c>
      <c r="E315" s="663">
        <v>8.5000000000000006E-2</v>
      </c>
    </row>
    <row r="316" spans="1:5">
      <c r="A316" s="343" t="s">
        <v>2625</v>
      </c>
      <c r="B316" s="2148">
        <v>0.08</v>
      </c>
      <c r="C316" s="340" t="str">
        <f t="shared" si="15"/>
        <v>WALLONIË</v>
      </c>
      <c r="D316" s="992">
        <v>8</v>
      </c>
      <c r="E316" s="663">
        <v>0.08</v>
      </c>
    </row>
    <row r="317" spans="1:5" ht="27">
      <c r="A317" s="343" t="s">
        <v>1204</v>
      </c>
      <c r="B317" s="2148">
        <v>0.08</v>
      </c>
      <c r="C317" s="340" t="str">
        <f t="shared" si="15"/>
        <v>VLAANDEREN</v>
      </c>
      <c r="D317" s="992">
        <v>8</v>
      </c>
      <c r="E317" s="663">
        <v>0.08</v>
      </c>
    </row>
    <row r="318" spans="1:5" ht="27">
      <c r="A318" s="343" t="s">
        <v>4922</v>
      </c>
      <c r="B318" s="2148">
        <v>0.08</v>
      </c>
      <c r="C318" s="340" t="s">
        <v>4913</v>
      </c>
      <c r="D318" s="992">
        <v>8</v>
      </c>
      <c r="E318" s="663">
        <v>0.08</v>
      </c>
    </row>
    <row r="319" spans="1:5">
      <c r="A319" s="343" t="s">
        <v>2617</v>
      </c>
      <c r="B319" s="2148">
        <v>8.8000000000000009E-2</v>
      </c>
      <c r="C319" s="340" t="s">
        <v>4913</v>
      </c>
      <c r="D319" s="992">
        <v>8.8000000000000007</v>
      </c>
      <c r="E319" s="663">
        <v>8.8000000000000009E-2</v>
      </c>
    </row>
    <row r="320" spans="1:5">
      <c r="A320" s="343" t="s">
        <v>854</v>
      </c>
      <c r="B320" s="2148">
        <v>6.7000000000000004E-2</v>
      </c>
      <c r="C320" s="340" t="str">
        <f t="shared" ref="C320:C325" si="16">VLOOKUP(A320,GEWESTEN,2,FALSE)</f>
        <v>VLAANDEREN</v>
      </c>
      <c r="D320" s="992">
        <v>6.7</v>
      </c>
      <c r="E320" s="663">
        <v>6.7000000000000004E-2</v>
      </c>
    </row>
    <row r="321" spans="1:5" ht="27">
      <c r="A321" s="343" t="s">
        <v>2636</v>
      </c>
      <c r="B321" s="2148">
        <v>8.8000000000000009E-2</v>
      </c>
      <c r="C321" s="340" t="str">
        <f t="shared" si="16"/>
        <v>WALLONIË</v>
      </c>
      <c r="D321" s="992">
        <v>8.8000000000000007</v>
      </c>
      <c r="E321" s="663">
        <v>8.8000000000000009E-2</v>
      </c>
    </row>
    <row r="322" spans="1:5">
      <c r="A322" s="343" t="s">
        <v>2259</v>
      </c>
      <c r="B322" s="2148">
        <v>7.2999999999999995E-2</v>
      </c>
      <c r="C322" s="340" t="str">
        <f t="shared" si="16"/>
        <v>WALLONIË</v>
      </c>
      <c r="D322" s="992">
        <v>7.3</v>
      </c>
      <c r="E322" s="663">
        <v>7.2999999999999995E-2</v>
      </c>
    </row>
    <row r="323" spans="1:5" ht="27">
      <c r="A323" s="343" t="s">
        <v>2194</v>
      </c>
      <c r="B323" s="2148">
        <v>7.4999999999999997E-2</v>
      </c>
      <c r="C323" s="340" t="str">
        <f t="shared" si="16"/>
        <v>WALLONIË</v>
      </c>
      <c r="D323" s="992">
        <v>7.5</v>
      </c>
      <c r="E323" s="663">
        <v>7.4999999999999997E-2</v>
      </c>
    </row>
    <row r="324" spans="1:5" ht="27">
      <c r="A324" s="343" t="s">
        <v>2881</v>
      </c>
      <c r="B324" s="2148">
        <v>7.4999999999999997E-2</v>
      </c>
      <c r="C324" s="340" t="str">
        <f t="shared" si="16"/>
        <v>VLAANDEREN</v>
      </c>
      <c r="D324" s="992">
        <v>7.5</v>
      </c>
      <c r="E324" s="663">
        <v>7.4999999999999997E-2</v>
      </c>
    </row>
    <row r="325" spans="1:5">
      <c r="A325" s="343" t="s">
        <v>656</v>
      </c>
      <c r="B325" s="2148">
        <v>7.8E-2</v>
      </c>
      <c r="C325" s="340" t="str">
        <f t="shared" si="16"/>
        <v>VLAANDEREN</v>
      </c>
      <c r="D325" s="992">
        <v>7.8</v>
      </c>
      <c r="E325" s="663">
        <v>7.8E-2</v>
      </c>
    </row>
    <row r="326" spans="1:5">
      <c r="A326" s="343" t="s">
        <v>1211</v>
      </c>
      <c r="B326" s="2148">
        <v>0.08</v>
      </c>
      <c r="C326" s="340" t="s">
        <v>4913</v>
      </c>
      <c r="D326" s="992">
        <v>8</v>
      </c>
      <c r="E326" s="663">
        <v>0.08</v>
      </c>
    </row>
    <row r="327" spans="1:5">
      <c r="A327" s="343" t="s">
        <v>781</v>
      </c>
      <c r="B327" s="2148">
        <v>7.9000000000000001E-2</v>
      </c>
      <c r="C327" s="340" t="str">
        <f>VLOOKUP(A327,GEWESTEN,2,FALSE)</f>
        <v>VLAANDEREN</v>
      </c>
      <c r="D327" s="992">
        <v>7.9</v>
      </c>
      <c r="E327" s="663">
        <v>7.9000000000000001E-2</v>
      </c>
    </row>
    <row r="328" spans="1:5">
      <c r="A328" s="343" t="s">
        <v>3089</v>
      </c>
      <c r="B328" s="2148">
        <v>7.2999999999999995E-2</v>
      </c>
      <c r="C328" s="340" t="str">
        <f>VLOOKUP(A328,GEWESTEN,2,FALSE)</f>
        <v>VLAANDEREN</v>
      </c>
      <c r="D328" s="992">
        <v>7.3</v>
      </c>
      <c r="E328" s="663">
        <v>7.2999999999999995E-2</v>
      </c>
    </row>
    <row r="329" spans="1:5">
      <c r="A329" s="343" t="s">
        <v>1594</v>
      </c>
      <c r="B329" s="2148">
        <v>7.4999999999999997E-2</v>
      </c>
      <c r="C329" s="340" t="str">
        <f>VLOOKUP(A329,GEWESTEN,2,FALSE)</f>
        <v>WALLONIË</v>
      </c>
      <c r="D329" s="992">
        <v>7.5</v>
      </c>
      <c r="E329" s="663">
        <v>7.4999999999999997E-2</v>
      </c>
    </row>
    <row r="330" spans="1:5">
      <c r="A330" s="343" t="s">
        <v>3214</v>
      </c>
      <c r="B330" s="2148">
        <v>7.0000000000000007E-2</v>
      </c>
      <c r="C330" s="340" t="str">
        <f>VLOOKUP(A330,GEWESTEN,2,FALSE)</f>
        <v>VLAANDEREN</v>
      </c>
      <c r="D330" s="992">
        <v>7</v>
      </c>
      <c r="E330" s="663">
        <v>7.0000000000000007E-2</v>
      </c>
    </row>
    <row r="331" spans="1:5">
      <c r="A331" s="343" t="s">
        <v>739</v>
      </c>
      <c r="B331" s="2148">
        <v>6.5000000000000002E-2</v>
      </c>
      <c r="C331" s="340" t="str">
        <f>VLOOKUP(A331,GEWESTEN,2,FALSE)</f>
        <v>VLAANDEREN</v>
      </c>
      <c r="D331" s="992">
        <v>6.5</v>
      </c>
      <c r="E331" s="663">
        <v>6.5000000000000002E-2</v>
      </c>
    </row>
    <row r="332" spans="1:5">
      <c r="A332" s="343" t="s">
        <v>1537</v>
      </c>
      <c r="B332" s="2148">
        <v>8.199999999999999E-2</v>
      </c>
      <c r="C332" s="340" t="s">
        <v>4913</v>
      </c>
      <c r="D332" s="992">
        <v>8.1999999999999993</v>
      </c>
      <c r="E332" s="663">
        <v>8.199999999999999E-2</v>
      </c>
    </row>
    <row r="333" spans="1:5">
      <c r="A333" s="343" t="s">
        <v>1311</v>
      </c>
      <c r="B333" s="2148">
        <v>0.08</v>
      </c>
      <c r="C333" s="340" t="s">
        <v>4913</v>
      </c>
      <c r="D333" s="992">
        <v>8</v>
      </c>
      <c r="E333" s="663">
        <v>0.08</v>
      </c>
    </row>
    <row r="334" spans="1:5">
      <c r="A334" s="343" t="s">
        <v>612</v>
      </c>
      <c r="B334" s="2148">
        <v>7.8E-2</v>
      </c>
      <c r="C334" s="340" t="str">
        <f t="shared" ref="C334:C365" si="17">VLOOKUP(A334,GEWESTEN,2,FALSE)</f>
        <v>VLAANDEREN</v>
      </c>
      <c r="D334" s="992">
        <v>7.8</v>
      </c>
      <c r="E334" s="663">
        <v>7.8E-2</v>
      </c>
    </row>
    <row r="335" spans="1:5">
      <c r="A335" s="343" t="s">
        <v>791</v>
      </c>
      <c r="B335" s="2148">
        <v>0.08</v>
      </c>
      <c r="C335" s="340" t="str">
        <f t="shared" si="17"/>
        <v>VLAANDEREN</v>
      </c>
      <c r="D335" s="992">
        <v>8</v>
      </c>
      <c r="E335" s="663">
        <v>0.08</v>
      </c>
    </row>
    <row r="336" spans="1:5">
      <c r="A336" s="343" t="s">
        <v>934</v>
      </c>
      <c r="B336" s="2148">
        <v>0.08</v>
      </c>
      <c r="C336" s="340" t="str">
        <f t="shared" si="17"/>
        <v>VLAANDEREN</v>
      </c>
      <c r="D336" s="992">
        <v>8</v>
      </c>
      <c r="E336" s="663">
        <v>0.08</v>
      </c>
    </row>
    <row r="337" spans="1:5">
      <c r="A337" s="343" t="s">
        <v>2078</v>
      </c>
      <c r="B337" s="2148">
        <v>0.08</v>
      </c>
      <c r="C337" s="340" t="str">
        <f t="shared" si="17"/>
        <v>WALLONIË</v>
      </c>
      <c r="D337" s="992">
        <v>8</v>
      </c>
      <c r="E337" s="663">
        <v>0.08</v>
      </c>
    </row>
    <row r="338" spans="1:5">
      <c r="A338" s="343" t="s">
        <v>2958</v>
      </c>
      <c r="B338" s="2148">
        <v>6.9000000000000006E-2</v>
      </c>
      <c r="C338" s="340" t="str">
        <f t="shared" si="17"/>
        <v>VLAANDEREN</v>
      </c>
      <c r="D338" s="992">
        <v>6.9</v>
      </c>
      <c r="E338" s="663">
        <v>6.9000000000000006E-2</v>
      </c>
    </row>
    <row r="339" spans="1:5">
      <c r="A339" s="343" t="s">
        <v>2982</v>
      </c>
      <c r="B339" s="2148">
        <v>6.5000000000000002E-2</v>
      </c>
      <c r="C339" s="340" t="str">
        <f t="shared" si="17"/>
        <v>VLAANDEREN</v>
      </c>
      <c r="D339" s="992">
        <v>7</v>
      </c>
      <c r="E339" s="663">
        <v>7.0000000000000007E-2</v>
      </c>
    </row>
    <row r="340" spans="1:5">
      <c r="A340" s="343" t="s">
        <v>1186</v>
      </c>
      <c r="B340" s="2148">
        <v>0.06</v>
      </c>
      <c r="C340" s="340" t="str">
        <f t="shared" si="17"/>
        <v>VLAANDEREN</v>
      </c>
      <c r="D340" s="992">
        <v>6</v>
      </c>
      <c r="E340" s="663">
        <v>0.06</v>
      </c>
    </row>
    <row r="341" spans="1:5">
      <c r="A341" s="343" t="s">
        <v>673</v>
      </c>
      <c r="B341" s="2148">
        <v>7.9000000000000001E-2</v>
      </c>
      <c r="C341" s="340" t="str">
        <f t="shared" si="17"/>
        <v>VLAANDEREN</v>
      </c>
      <c r="D341" s="992">
        <v>7.9</v>
      </c>
      <c r="E341" s="663">
        <v>7.9000000000000001E-2</v>
      </c>
    </row>
    <row r="342" spans="1:5">
      <c r="A342" s="343" t="s">
        <v>1500</v>
      </c>
      <c r="B342" s="2148">
        <v>6.8000000000000005E-2</v>
      </c>
      <c r="C342" s="340" t="str">
        <f t="shared" si="17"/>
        <v>WALLONIË</v>
      </c>
      <c r="D342" s="992">
        <v>6.8</v>
      </c>
      <c r="E342" s="663">
        <v>6.8000000000000005E-2</v>
      </c>
    </row>
    <row r="343" spans="1:5">
      <c r="A343" s="343" t="s">
        <v>2828</v>
      </c>
      <c r="B343" s="2148">
        <v>7.6999999999999999E-2</v>
      </c>
      <c r="C343" s="340" t="str">
        <f t="shared" si="17"/>
        <v>VLAANDEREN</v>
      </c>
      <c r="D343" s="992">
        <v>7.7</v>
      </c>
      <c r="E343" s="663">
        <v>7.6999999999999999E-2</v>
      </c>
    </row>
    <row r="344" spans="1:5">
      <c r="A344" s="343" t="s">
        <v>901</v>
      </c>
      <c r="B344" s="2148">
        <v>7.4999999999999997E-2</v>
      </c>
      <c r="C344" s="340" t="str">
        <f t="shared" si="17"/>
        <v>VLAANDEREN</v>
      </c>
      <c r="D344" s="992">
        <v>7.5</v>
      </c>
      <c r="E344" s="663">
        <v>7.4999999999999997E-2</v>
      </c>
    </row>
    <row r="345" spans="1:5">
      <c r="A345" s="343" t="s">
        <v>1015</v>
      </c>
      <c r="B345" s="2148">
        <v>6.7000000000000004E-2</v>
      </c>
      <c r="C345" s="340" t="str">
        <f t="shared" si="17"/>
        <v>VLAANDEREN</v>
      </c>
      <c r="D345" s="992">
        <v>6.7</v>
      </c>
      <c r="E345" s="663">
        <v>6.7000000000000004E-2</v>
      </c>
    </row>
    <row r="346" spans="1:5">
      <c r="A346" s="343" t="s">
        <v>3131</v>
      </c>
      <c r="B346" s="2148">
        <v>7.0000000000000007E-2</v>
      </c>
      <c r="C346" s="340" t="str">
        <f t="shared" si="17"/>
        <v>VLAANDEREN</v>
      </c>
      <c r="D346" s="992">
        <v>7</v>
      </c>
      <c r="E346" s="663">
        <v>7.0000000000000007E-2</v>
      </c>
    </row>
    <row r="347" spans="1:5">
      <c r="A347" s="343" t="s">
        <v>1056</v>
      </c>
      <c r="B347" s="2148">
        <v>8.5000000000000006E-2</v>
      </c>
      <c r="C347" s="340" t="str">
        <f t="shared" si="17"/>
        <v>VLAANDEREN</v>
      </c>
      <c r="D347" s="992">
        <v>8.5</v>
      </c>
      <c r="E347" s="663">
        <v>8.5000000000000006E-2</v>
      </c>
    </row>
    <row r="348" spans="1:5" ht="27">
      <c r="A348" s="343" t="s">
        <v>1029</v>
      </c>
      <c r="B348" s="2148">
        <v>7.9000000000000001E-2</v>
      </c>
      <c r="C348" s="340" t="str">
        <f t="shared" si="17"/>
        <v>VLAANDEREN</v>
      </c>
      <c r="D348" s="992">
        <v>8</v>
      </c>
      <c r="E348" s="663">
        <v>0.08</v>
      </c>
    </row>
    <row r="349" spans="1:5">
      <c r="A349" s="343" t="s">
        <v>671</v>
      </c>
      <c r="B349" s="2148">
        <v>0.05</v>
      </c>
      <c r="C349" s="340" t="str">
        <f t="shared" si="17"/>
        <v>VLAANDEREN</v>
      </c>
      <c r="D349" s="992">
        <v>5</v>
      </c>
      <c r="E349" s="663">
        <v>0.05</v>
      </c>
    </row>
    <row r="350" spans="1:5">
      <c r="A350" s="343" t="s">
        <v>3233</v>
      </c>
      <c r="B350" s="2148">
        <v>6.9000000000000006E-2</v>
      </c>
      <c r="C350" s="340" t="str">
        <f t="shared" si="17"/>
        <v>VLAANDEREN</v>
      </c>
      <c r="D350" s="992">
        <v>6.9</v>
      </c>
      <c r="E350" s="663">
        <v>6.9000000000000006E-2</v>
      </c>
    </row>
    <row r="351" spans="1:5">
      <c r="A351" s="343" t="s">
        <v>764</v>
      </c>
      <c r="B351" s="2148">
        <v>7.0000000000000007E-2</v>
      </c>
      <c r="C351" s="340" t="str">
        <f t="shared" si="17"/>
        <v>VLAANDEREN</v>
      </c>
      <c r="D351" s="992">
        <v>7</v>
      </c>
      <c r="E351" s="663">
        <v>7.0000000000000007E-2</v>
      </c>
    </row>
    <row r="352" spans="1:5">
      <c r="A352" s="343" t="s">
        <v>1580</v>
      </c>
      <c r="B352" s="2148">
        <v>7.0000000000000007E-2</v>
      </c>
      <c r="C352" s="340" t="str">
        <f t="shared" si="17"/>
        <v>WALLONIË</v>
      </c>
      <c r="D352" s="992">
        <v>7.2</v>
      </c>
      <c r="E352" s="663">
        <v>7.2000000000000008E-2</v>
      </c>
    </row>
    <row r="353" spans="1:5">
      <c r="A353" s="343" t="s">
        <v>2429</v>
      </c>
      <c r="B353" s="2148">
        <v>0.08</v>
      </c>
      <c r="C353" s="340" t="str">
        <f t="shared" si="17"/>
        <v>WALLONIË</v>
      </c>
      <c r="D353" s="992">
        <v>8</v>
      </c>
      <c r="E353" s="663">
        <v>0.08</v>
      </c>
    </row>
    <row r="354" spans="1:5">
      <c r="A354" s="343" t="s">
        <v>2304</v>
      </c>
      <c r="B354" s="2148">
        <v>6.5000000000000002E-2</v>
      </c>
      <c r="C354" s="340" t="str">
        <f t="shared" si="17"/>
        <v>WALLONIË</v>
      </c>
      <c r="D354" s="992">
        <v>6.5</v>
      </c>
      <c r="E354" s="663">
        <v>6.5000000000000002E-2</v>
      </c>
    </row>
    <row r="355" spans="1:5" ht="27">
      <c r="A355" s="343" t="s">
        <v>2266</v>
      </c>
      <c r="B355" s="2148">
        <v>0.08</v>
      </c>
      <c r="C355" s="340" t="str">
        <f t="shared" si="17"/>
        <v>WALLONIË</v>
      </c>
      <c r="D355" s="992">
        <v>8</v>
      </c>
      <c r="E355" s="663">
        <v>0.08</v>
      </c>
    </row>
    <row r="356" spans="1:5">
      <c r="A356" s="343" t="s">
        <v>1432</v>
      </c>
      <c r="B356" s="2148">
        <v>8.8000000000000009E-2</v>
      </c>
      <c r="C356" s="340" t="str">
        <f t="shared" si="17"/>
        <v>WALLONIË</v>
      </c>
      <c r="D356" s="992">
        <v>8.8000000000000007</v>
      </c>
      <c r="E356" s="663">
        <v>8.8000000000000009E-2</v>
      </c>
    </row>
    <row r="357" spans="1:5">
      <c r="A357" s="343" t="s">
        <v>2104</v>
      </c>
      <c r="B357" s="2148">
        <v>7.0000000000000007E-2</v>
      </c>
      <c r="C357" s="340" t="str">
        <f t="shared" si="17"/>
        <v>WALLONIË</v>
      </c>
      <c r="D357" s="992">
        <v>7</v>
      </c>
      <c r="E357" s="663">
        <v>7.0000000000000007E-2</v>
      </c>
    </row>
    <row r="358" spans="1:5">
      <c r="A358" s="343" t="s">
        <v>811</v>
      </c>
      <c r="B358" s="2148">
        <v>6.8000000000000005E-2</v>
      </c>
      <c r="C358" s="340" t="str">
        <f t="shared" si="17"/>
        <v>VLAANDEREN</v>
      </c>
      <c r="D358" s="992">
        <v>6.8</v>
      </c>
      <c r="E358" s="663">
        <v>6.8000000000000005E-2</v>
      </c>
    </row>
    <row r="359" spans="1:5">
      <c r="A359" s="343" t="s">
        <v>773</v>
      </c>
      <c r="B359" s="2148">
        <v>0.08</v>
      </c>
      <c r="C359" s="340" t="str">
        <f t="shared" si="17"/>
        <v>VLAANDEREN</v>
      </c>
      <c r="D359" s="992">
        <v>8</v>
      </c>
      <c r="E359" s="663">
        <v>0.08</v>
      </c>
    </row>
    <row r="360" spans="1:5">
      <c r="A360" s="343" t="s">
        <v>680</v>
      </c>
      <c r="B360" s="2148">
        <v>7.9000000000000001E-2</v>
      </c>
      <c r="C360" s="340" t="str">
        <f t="shared" si="17"/>
        <v>VLAANDEREN</v>
      </c>
      <c r="D360" s="992">
        <v>8</v>
      </c>
      <c r="E360" s="663">
        <v>0.08</v>
      </c>
    </row>
    <row r="361" spans="1:5" ht="40">
      <c r="A361" s="343" t="s">
        <v>2180</v>
      </c>
      <c r="B361" s="2148">
        <v>0.08</v>
      </c>
      <c r="C361" s="340" t="str">
        <f t="shared" si="17"/>
        <v>WALLONIË</v>
      </c>
      <c r="D361" s="992">
        <v>8</v>
      </c>
      <c r="E361" s="663">
        <v>0.08</v>
      </c>
    </row>
    <row r="362" spans="1:5">
      <c r="A362" s="343" t="s">
        <v>2962</v>
      </c>
      <c r="B362" s="2148">
        <v>7.4999999999999997E-2</v>
      </c>
      <c r="C362" s="340" t="str">
        <f t="shared" si="17"/>
        <v>VLAANDEREN</v>
      </c>
      <c r="D362" s="992">
        <v>7.5</v>
      </c>
      <c r="E362" s="663">
        <v>7.4999999999999997E-2</v>
      </c>
    </row>
    <row r="363" spans="1:5">
      <c r="A363" s="343" t="s">
        <v>2915</v>
      </c>
      <c r="B363" s="2148">
        <v>0.08</v>
      </c>
      <c r="C363" s="340" t="str">
        <f t="shared" si="17"/>
        <v>VLAANDEREN</v>
      </c>
      <c r="D363" s="992">
        <v>8</v>
      </c>
      <c r="E363" s="663">
        <v>0.08</v>
      </c>
    </row>
    <row r="364" spans="1:5" ht="27">
      <c r="A364" s="343" t="s">
        <v>2088</v>
      </c>
      <c r="B364" s="2148">
        <v>8.1000000000000003E-2</v>
      </c>
      <c r="C364" s="340" t="str">
        <f t="shared" si="17"/>
        <v>WALLONIË</v>
      </c>
      <c r="D364" s="992">
        <v>8.1999999999999993</v>
      </c>
      <c r="E364" s="663">
        <v>8.199999999999999E-2</v>
      </c>
    </row>
    <row r="365" spans="1:5">
      <c r="A365" s="343" t="s">
        <v>658</v>
      </c>
      <c r="B365" s="2148">
        <v>7.0999999999999994E-2</v>
      </c>
      <c r="C365" s="340" t="str">
        <f t="shared" si="17"/>
        <v>VLAANDEREN</v>
      </c>
      <c r="D365" s="992">
        <v>7.1</v>
      </c>
      <c r="E365" s="663">
        <v>7.0999999999999994E-2</v>
      </c>
    </row>
    <row r="366" spans="1:5">
      <c r="A366" s="343" t="s">
        <v>3178</v>
      </c>
      <c r="B366" s="2148">
        <v>7.6999999999999999E-2</v>
      </c>
      <c r="C366" s="340" t="str">
        <f t="shared" ref="C366:C383" si="18">VLOOKUP(A366,GEWESTEN,2,FALSE)</f>
        <v>VLAANDEREN</v>
      </c>
      <c r="D366" s="992">
        <v>7.7</v>
      </c>
      <c r="E366" s="663">
        <v>7.6999999999999999E-2</v>
      </c>
    </row>
    <row r="367" spans="1:5">
      <c r="A367" s="343" t="s">
        <v>753</v>
      </c>
      <c r="B367" s="2148">
        <v>6.5000000000000002E-2</v>
      </c>
      <c r="C367" s="340" t="str">
        <f t="shared" si="18"/>
        <v>VLAANDEREN</v>
      </c>
      <c r="D367" s="992">
        <v>6.5</v>
      </c>
      <c r="E367" s="663">
        <v>6.5000000000000002E-2</v>
      </c>
    </row>
    <row r="368" spans="1:5">
      <c r="A368" s="343" t="s">
        <v>2928</v>
      </c>
      <c r="B368" s="2148">
        <v>0.09</v>
      </c>
      <c r="C368" s="340" t="str">
        <f t="shared" si="18"/>
        <v>VLAANDEREN</v>
      </c>
      <c r="D368" s="992">
        <v>9</v>
      </c>
      <c r="E368" s="663">
        <v>0.09</v>
      </c>
    </row>
    <row r="369" spans="1:5">
      <c r="A369" s="343" t="s">
        <v>2185</v>
      </c>
      <c r="B369" s="2148">
        <v>7.0000000000000007E-2</v>
      </c>
      <c r="C369" s="340" t="str">
        <f t="shared" si="18"/>
        <v>WALLONIË</v>
      </c>
      <c r="D369" s="992">
        <v>7</v>
      </c>
      <c r="E369" s="663">
        <v>7.0000000000000007E-2</v>
      </c>
    </row>
    <row r="370" spans="1:5">
      <c r="A370" s="343" t="s">
        <v>1914</v>
      </c>
      <c r="B370" s="2148">
        <v>0.08</v>
      </c>
      <c r="C370" s="340" t="str">
        <f t="shared" si="18"/>
        <v>WALLONIË</v>
      </c>
      <c r="D370" s="992">
        <v>8</v>
      </c>
      <c r="E370" s="663">
        <v>0.08</v>
      </c>
    </row>
    <row r="371" spans="1:5">
      <c r="A371" s="343" t="s">
        <v>2871</v>
      </c>
      <c r="B371" s="2148">
        <v>7.4999999999999997E-2</v>
      </c>
      <c r="C371" s="340" t="str">
        <f t="shared" si="18"/>
        <v>VLAANDEREN</v>
      </c>
      <c r="D371" s="992">
        <v>7.5</v>
      </c>
      <c r="E371" s="663">
        <v>7.4999999999999997E-2</v>
      </c>
    </row>
    <row r="372" spans="1:5" ht="27">
      <c r="A372" s="343" t="s">
        <v>2724</v>
      </c>
      <c r="B372" s="2148">
        <v>0.03</v>
      </c>
      <c r="C372" s="340" t="str">
        <f t="shared" si="18"/>
        <v>VLAANDEREN</v>
      </c>
      <c r="D372" s="992">
        <v>3</v>
      </c>
      <c r="E372" s="663">
        <v>0.03</v>
      </c>
    </row>
    <row r="373" spans="1:5">
      <c r="A373" s="343" t="s">
        <v>1434</v>
      </c>
      <c r="B373" s="2148">
        <v>0.08</v>
      </c>
      <c r="C373" s="340" t="str">
        <f t="shared" si="18"/>
        <v>WALLONIË</v>
      </c>
      <c r="D373" s="992">
        <v>8</v>
      </c>
      <c r="E373" s="663">
        <v>0.08</v>
      </c>
    </row>
    <row r="374" spans="1:5">
      <c r="A374" s="343" t="s">
        <v>2989</v>
      </c>
      <c r="B374" s="2148">
        <v>7.0000000000000007E-2</v>
      </c>
      <c r="C374" s="340" t="str">
        <f t="shared" si="18"/>
        <v>VLAANDEREN</v>
      </c>
      <c r="D374" s="992">
        <v>7</v>
      </c>
      <c r="E374" s="663">
        <v>7.0000000000000007E-2</v>
      </c>
    </row>
    <row r="375" spans="1:5">
      <c r="A375" s="343" t="s">
        <v>767</v>
      </c>
      <c r="B375" s="2148">
        <v>7.6999999999999999E-2</v>
      </c>
      <c r="C375" s="340" t="str">
        <f t="shared" si="18"/>
        <v>VLAANDEREN</v>
      </c>
      <c r="D375" s="992">
        <v>7.7</v>
      </c>
      <c r="E375" s="663">
        <v>7.6999999999999999E-2</v>
      </c>
    </row>
    <row r="376" spans="1:5">
      <c r="A376" s="343" t="s">
        <v>2092</v>
      </c>
      <c r="B376" s="2148">
        <v>8.5000000000000006E-2</v>
      </c>
      <c r="C376" s="340" t="str">
        <f t="shared" si="18"/>
        <v>WALLONIË</v>
      </c>
      <c r="D376" s="992">
        <v>8.5</v>
      </c>
      <c r="E376" s="663">
        <v>8.5000000000000006E-2</v>
      </c>
    </row>
    <row r="377" spans="1:5">
      <c r="A377" s="343" t="s">
        <v>2333</v>
      </c>
      <c r="B377" s="2148">
        <v>0.08</v>
      </c>
      <c r="C377" s="340" t="s">
        <v>4913</v>
      </c>
      <c r="D377" s="992">
        <v>8</v>
      </c>
      <c r="E377" s="663">
        <v>0.08</v>
      </c>
    </row>
    <row r="378" spans="1:5" ht="27">
      <c r="A378" s="343" t="s">
        <v>2562</v>
      </c>
      <c r="B378" s="2148">
        <v>0.08</v>
      </c>
      <c r="C378" s="340" t="str">
        <f t="shared" si="18"/>
        <v>WALLONIË</v>
      </c>
      <c r="D378" s="992">
        <v>8</v>
      </c>
      <c r="E378" s="663">
        <v>0.08</v>
      </c>
    </row>
    <row r="379" spans="1:5" ht="27">
      <c r="A379" s="343" t="s">
        <v>1986</v>
      </c>
      <c r="B379" s="2148">
        <v>0.08</v>
      </c>
      <c r="C379" s="340" t="str">
        <f t="shared" si="18"/>
        <v>WALLONIË</v>
      </c>
      <c r="D379" s="992">
        <v>8</v>
      </c>
      <c r="E379" s="663">
        <v>0.08</v>
      </c>
    </row>
    <row r="380" spans="1:5" ht="27">
      <c r="A380" s="343" t="s">
        <v>553</v>
      </c>
      <c r="B380" s="2148">
        <v>7.4999999999999997E-2</v>
      </c>
      <c r="C380" s="340" t="str">
        <f t="shared" si="18"/>
        <v>WALLONIË</v>
      </c>
      <c r="D380" s="992">
        <v>7.5</v>
      </c>
      <c r="E380" s="663">
        <v>7.4999999999999997E-2</v>
      </c>
    </row>
    <row r="381" spans="1:5">
      <c r="A381" s="343" t="s">
        <v>2897</v>
      </c>
      <c r="B381" s="2148">
        <v>0.08</v>
      </c>
      <c r="C381" s="340" t="str">
        <f t="shared" si="18"/>
        <v>VLAANDEREN</v>
      </c>
      <c r="D381" s="992">
        <v>8</v>
      </c>
      <c r="E381" s="663">
        <v>0.08</v>
      </c>
    </row>
    <row r="382" spans="1:5" ht="27">
      <c r="A382" s="343" t="s">
        <v>2422</v>
      </c>
      <c r="B382" s="2148">
        <v>0.08</v>
      </c>
      <c r="C382" s="340" t="str">
        <f t="shared" si="18"/>
        <v>WALLONIË</v>
      </c>
      <c r="D382" s="992">
        <v>8</v>
      </c>
      <c r="E382" s="663">
        <v>0.08</v>
      </c>
    </row>
    <row r="383" spans="1:5">
      <c r="A383" s="343" t="s">
        <v>807</v>
      </c>
      <c r="B383" s="2148">
        <v>6.5000000000000002E-2</v>
      </c>
      <c r="C383" s="340" t="str">
        <f t="shared" si="18"/>
        <v>VLAANDEREN</v>
      </c>
      <c r="D383" s="992">
        <v>6.5</v>
      </c>
      <c r="E383" s="663">
        <v>6.5000000000000002E-2</v>
      </c>
    </row>
    <row r="384" spans="1:5">
      <c r="A384" s="343" t="s">
        <v>2544</v>
      </c>
      <c r="B384" s="2148">
        <v>8.8000000000000009E-2</v>
      </c>
      <c r="C384" s="340" t="s">
        <v>4913</v>
      </c>
      <c r="D384" s="992">
        <v>8.8000000000000007</v>
      </c>
      <c r="E384" s="663">
        <v>8.8000000000000009E-2</v>
      </c>
    </row>
    <row r="385" spans="1:5">
      <c r="A385" s="343" t="s">
        <v>2167</v>
      </c>
      <c r="B385" s="2148">
        <v>7.0000000000000007E-2</v>
      </c>
      <c r="C385" s="340" t="str">
        <f>VLOOKUP(A385,GEWESTEN,2,FALSE)</f>
        <v>WALLONIË</v>
      </c>
      <c r="D385" s="992">
        <v>7</v>
      </c>
      <c r="E385" s="663">
        <v>7.0000000000000007E-2</v>
      </c>
    </row>
    <row r="386" spans="1:5">
      <c r="A386" s="343" t="s">
        <v>1598</v>
      </c>
      <c r="B386" s="2148">
        <v>8.5000000000000006E-2</v>
      </c>
      <c r="C386" s="340" t="s">
        <v>4913</v>
      </c>
      <c r="D386" s="992">
        <v>8.5</v>
      </c>
      <c r="E386" s="663">
        <v>8.5000000000000006E-2</v>
      </c>
    </row>
    <row r="387" spans="1:5">
      <c r="A387" s="343" t="s">
        <v>1416</v>
      </c>
      <c r="B387" s="2148">
        <v>8.5000000000000006E-2</v>
      </c>
      <c r="C387" s="340" t="str">
        <f t="shared" ref="C387:C396" si="19">VLOOKUP(A387,GEWESTEN,2,FALSE)</f>
        <v>WALLONIË</v>
      </c>
      <c r="D387" s="992">
        <v>8.5</v>
      </c>
      <c r="E387" s="663">
        <v>8.5000000000000006E-2</v>
      </c>
    </row>
    <row r="388" spans="1:5">
      <c r="A388" s="343" t="s">
        <v>2296</v>
      </c>
      <c r="B388" s="2148">
        <v>0.08</v>
      </c>
      <c r="C388" s="340" t="str">
        <f t="shared" si="19"/>
        <v>WALLONIË</v>
      </c>
      <c r="D388" s="992">
        <v>8</v>
      </c>
      <c r="E388" s="663">
        <v>0.08</v>
      </c>
    </row>
    <row r="389" spans="1:5">
      <c r="A389" s="343" t="s">
        <v>3176</v>
      </c>
      <c r="B389" s="2148">
        <v>6.9000000000000006E-2</v>
      </c>
      <c r="C389" s="340" t="str">
        <f t="shared" si="19"/>
        <v>VLAANDEREN</v>
      </c>
      <c r="D389" s="992">
        <v>6.9</v>
      </c>
      <c r="E389" s="663">
        <v>6.9000000000000006E-2</v>
      </c>
    </row>
    <row r="390" spans="1:5" ht="27">
      <c r="A390" s="343" t="s">
        <v>1454</v>
      </c>
      <c r="B390" s="2148">
        <v>7.2999999999999995E-2</v>
      </c>
      <c r="C390" s="340" t="str">
        <f t="shared" si="19"/>
        <v>WALLONIË</v>
      </c>
      <c r="D390" s="992">
        <v>7.4</v>
      </c>
      <c r="E390" s="663">
        <v>7.400000000000001E-2</v>
      </c>
    </row>
    <row r="391" spans="1:5">
      <c r="A391" s="343" t="s">
        <v>1233</v>
      </c>
      <c r="B391" s="2148">
        <v>0.08</v>
      </c>
      <c r="C391" s="340" t="str">
        <f t="shared" si="19"/>
        <v>WALLONIË</v>
      </c>
      <c r="D391" s="992">
        <v>8.1999999999999993</v>
      </c>
      <c r="E391" s="663">
        <v>8.199999999999999E-2</v>
      </c>
    </row>
    <row r="392" spans="1:5">
      <c r="A392" s="343" t="s">
        <v>826</v>
      </c>
      <c r="B392" s="2148">
        <v>0.08</v>
      </c>
      <c r="C392" s="340" t="str">
        <f t="shared" si="19"/>
        <v>VLAANDEREN</v>
      </c>
      <c r="D392" s="992">
        <v>8</v>
      </c>
      <c r="E392" s="663">
        <v>0.08</v>
      </c>
    </row>
    <row r="393" spans="1:5" ht="27">
      <c r="A393" s="343" t="s">
        <v>1157</v>
      </c>
      <c r="B393" s="2148">
        <v>7.6999999999999999E-2</v>
      </c>
      <c r="C393" s="340" t="str">
        <f t="shared" si="19"/>
        <v>VLAANDEREN</v>
      </c>
      <c r="D393" s="992">
        <v>7.7</v>
      </c>
      <c r="E393" s="663">
        <v>7.6999999999999999E-2</v>
      </c>
    </row>
    <row r="394" spans="1:5">
      <c r="A394" s="343" t="s">
        <v>2809</v>
      </c>
      <c r="B394" s="2148">
        <v>0.05</v>
      </c>
      <c r="C394" s="340" t="str">
        <f t="shared" si="19"/>
        <v>VLAANDEREN</v>
      </c>
      <c r="D394" s="992">
        <v>5</v>
      </c>
      <c r="E394" s="663">
        <v>0.05</v>
      </c>
    </row>
    <row r="395" spans="1:5">
      <c r="A395" s="343" t="s">
        <v>794</v>
      </c>
      <c r="B395" s="2148">
        <v>7.0000000000000007E-2</v>
      </c>
      <c r="C395" s="340" t="str">
        <f t="shared" si="19"/>
        <v>VLAANDEREN</v>
      </c>
      <c r="D395" s="992">
        <v>7</v>
      </c>
      <c r="E395" s="663">
        <v>7.0000000000000007E-2</v>
      </c>
    </row>
    <row r="396" spans="1:5">
      <c r="A396" s="343" t="s">
        <v>3032</v>
      </c>
      <c r="B396" s="2148">
        <v>7.4999999999999997E-2</v>
      </c>
      <c r="C396" s="340" t="str">
        <f t="shared" si="19"/>
        <v>VLAANDEREN</v>
      </c>
      <c r="D396" s="992">
        <v>7.5</v>
      </c>
      <c r="E396" s="663">
        <v>7.4999999999999997E-2</v>
      </c>
    </row>
    <row r="397" spans="1:5">
      <c r="A397" s="343" t="s">
        <v>539</v>
      </c>
      <c r="B397" s="2148">
        <v>7.0000000000000007E-2</v>
      </c>
      <c r="C397" s="340" t="s">
        <v>4913</v>
      </c>
      <c r="D397" s="992">
        <v>7</v>
      </c>
      <c r="E397" s="663">
        <v>7.0000000000000007E-2</v>
      </c>
    </row>
    <row r="398" spans="1:5">
      <c r="A398" s="343" t="s">
        <v>1718</v>
      </c>
      <c r="B398" s="2148">
        <v>8.3000000000000004E-2</v>
      </c>
      <c r="C398" s="340" t="str">
        <f t="shared" ref="C398:C406" si="20">VLOOKUP(A398,GEWESTEN,2,FALSE)</f>
        <v>WALLONIË</v>
      </c>
      <c r="D398" s="992">
        <v>8.3000000000000007</v>
      </c>
      <c r="E398" s="663">
        <v>8.3000000000000004E-2</v>
      </c>
    </row>
    <row r="399" spans="1:5">
      <c r="A399" s="343" t="s">
        <v>733</v>
      </c>
      <c r="B399" s="2148">
        <v>0.06</v>
      </c>
      <c r="C399" s="340" t="str">
        <f t="shared" si="20"/>
        <v>VLAANDEREN</v>
      </c>
      <c r="D399" s="992">
        <v>6</v>
      </c>
      <c r="E399" s="663">
        <v>0.06</v>
      </c>
    </row>
    <row r="400" spans="1:5">
      <c r="A400" s="343" t="s">
        <v>1563</v>
      </c>
      <c r="B400" s="2148">
        <v>7.2000000000000008E-2</v>
      </c>
      <c r="C400" s="340" t="str">
        <f t="shared" si="20"/>
        <v>WALLONIË</v>
      </c>
      <c r="D400" s="992">
        <v>7.2</v>
      </c>
      <c r="E400" s="663">
        <v>7.2000000000000008E-2</v>
      </c>
    </row>
    <row r="401" spans="1:5">
      <c r="A401" s="343" t="s">
        <v>1769</v>
      </c>
      <c r="B401" s="2148">
        <v>0.08</v>
      </c>
      <c r="C401" s="340" t="str">
        <f t="shared" si="20"/>
        <v>WALLONIË</v>
      </c>
      <c r="D401" s="992">
        <v>8</v>
      </c>
      <c r="E401" s="663">
        <v>0.08</v>
      </c>
    </row>
    <row r="402" spans="1:5">
      <c r="A402" s="343" t="s">
        <v>2716</v>
      </c>
      <c r="B402" s="2148">
        <v>6.5000000000000002E-2</v>
      </c>
      <c r="C402" s="340" t="str">
        <f t="shared" si="20"/>
        <v>VLAANDEREN</v>
      </c>
      <c r="D402" s="992">
        <v>6.5</v>
      </c>
      <c r="E402" s="663">
        <v>6.5000000000000002E-2</v>
      </c>
    </row>
    <row r="403" spans="1:5">
      <c r="A403" s="343" t="s">
        <v>3193</v>
      </c>
      <c r="B403" s="2148">
        <v>7.8E-2</v>
      </c>
      <c r="C403" s="340" t="str">
        <f t="shared" si="20"/>
        <v>VLAANDEREN</v>
      </c>
      <c r="D403" s="992">
        <v>7.8</v>
      </c>
      <c r="E403" s="663">
        <v>7.8E-2</v>
      </c>
    </row>
    <row r="404" spans="1:5">
      <c r="A404" s="343" t="s">
        <v>2685</v>
      </c>
      <c r="B404" s="2148">
        <v>0.08</v>
      </c>
      <c r="C404" s="340" t="str">
        <f t="shared" si="20"/>
        <v>VLAANDEREN</v>
      </c>
      <c r="D404" s="992">
        <v>8</v>
      </c>
      <c r="E404" s="663">
        <v>0.08</v>
      </c>
    </row>
    <row r="405" spans="1:5" ht="27">
      <c r="A405" s="343" t="s">
        <v>2873</v>
      </c>
      <c r="B405" s="2148">
        <v>7.4999999999999997E-2</v>
      </c>
      <c r="C405" s="340" t="str">
        <f t="shared" si="20"/>
        <v>VLAANDEREN</v>
      </c>
      <c r="D405" s="992">
        <v>7.5</v>
      </c>
      <c r="E405" s="663">
        <v>7.4999999999999997E-2</v>
      </c>
    </row>
    <row r="406" spans="1:5">
      <c r="A406" s="343" t="s">
        <v>641</v>
      </c>
      <c r="B406" s="2148">
        <v>7.8E-2</v>
      </c>
      <c r="C406" s="340" t="str">
        <f t="shared" si="20"/>
        <v>VLAANDEREN</v>
      </c>
      <c r="D406" s="992">
        <v>7.8</v>
      </c>
      <c r="E406" s="663">
        <v>7.8E-2</v>
      </c>
    </row>
    <row r="407" spans="1:5">
      <c r="A407" s="343" t="s">
        <v>1348</v>
      </c>
      <c r="B407" s="2148">
        <v>6.9000000000000006E-2</v>
      </c>
      <c r="C407" s="340" t="s">
        <v>4913</v>
      </c>
      <c r="D407" s="992">
        <v>6.9</v>
      </c>
      <c r="E407" s="663">
        <v>6.9000000000000006E-2</v>
      </c>
    </row>
    <row r="408" spans="1:5" ht="27">
      <c r="A408" s="343" t="s">
        <v>489</v>
      </c>
      <c r="B408" s="2148">
        <v>0.08</v>
      </c>
      <c r="C408" s="340" t="str">
        <f>VLOOKUP(A408,GEWESTEN,2,FALSE)</f>
        <v>WALLONIË</v>
      </c>
      <c r="D408" s="992">
        <v>8</v>
      </c>
      <c r="E408" s="663">
        <v>0.08</v>
      </c>
    </row>
    <row r="409" spans="1:5" ht="40">
      <c r="A409" s="343" t="s">
        <v>4923</v>
      </c>
      <c r="B409" s="2148">
        <v>7.6999999999999999E-2</v>
      </c>
      <c r="C409" s="340" t="s">
        <v>4913</v>
      </c>
      <c r="D409" s="992">
        <v>7.7</v>
      </c>
      <c r="E409" s="663">
        <v>7.6999999999999999E-2</v>
      </c>
    </row>
    <row r="410" spans="1:5" ht="27">
      <c r="A410" s="343" t="s">
        <v>3141</v>
      </c>
      <c r="B410" s="2148">
        <v>7.0000000000000007E-2</v>
      </c>
      <c r="C410" s="340" t="str">
        <f t="shared" ref="C410:C425" si="21">VLOOKUP(A410,GEWESTEN,2,FALSE)</f>
        <v>VLAANDEREN</v>
      </c>
      <c r="D410" s="992">
        <v>7</v>
      </c>
      <c r="E410" s="663">
        <v>7.0000000000000007E-2</v>
      </c>
    </row>
    <row r="411" spans="1:5">
      <c r="A411" s="343" t="s">
        <v>2733</v>
      </c>
      <c r="B411" s="2148">
        <v>7.6999999999999999E-2</v>
      </c>
      <c r="C411" s="340" t="str">
        <f t="shared" si="21"/>
        <v>VLAANDEREN</v>
      </c>
      <c r="D411" s="992">
        <v>7.7</v>
      </c>
      <c r="E411" s="663">
        <v>7.6999999999999999E-2</v>
      </c>
    </row>
    <row r="412" spans="1:5">
      <c r="A412" s="343" t="s">
        <v>447</v>
      </c>
      <c r="B412" s="2148">
        <v>0.06</v>
      </c>
      <c r="C412" s="340" t="str">
        <f t="shared" si="21"/>
        <v>BRUSSEL</v>
      </c>
      <c r="D412" s="992">
        <v>6</v>
      </c>
      <c r="E412" s="663">
        <v>0.06</v>
      </c>
    </row>
    <row r="413" spans="1:5" ht="27">
      <c r="A413" s="343" t="s">
        <v>868</v>
      </c>
      <c r="B413" s="2148">
        <v>6.5000000000000002E-2</v>
      </c>
      <c r="C413" s="340" t="str">
        <f t="shared" si="21"/>
        <v>VLAANDEREN</v>
      </c>
      <c r="D413" s="992">
        <v>6.5</v>
      </c>
      <c r="E413" s="663">
        <v>6.5000000000000002E-2</v>
      </c>
    </row>
    <row r="414" spans="1:5" ht="27">
      <c r="A414" s="343" t="s">
        <v>1048</v>
      </c>
      <c r="B414" s="2148">
        <v>6.5000000000000002E-2</v>
      </c>
      <c r="C414" s="340" t="str">
        <f t="shared" si="21"/>
        <v>VLAANDEREN</v>
      </c>
      <c r="D414" s="992">
        <v>6.5</v>
      </c>
      <c r="E414" s="663">
        <v>6.5000000000000002E-2</v>
      </c>
    </row>
    <row r="415" spans="1:5" ht="27">
      <c r="A415" s="343" t="s">
        <v>757</v>
      </c>
      <c r="B415" s="2148">
        <v>7.0000000000000007E-2</v>
      </c>
      <c r="C415" s="340" t="str">
        <f t="shared" si="21"/>
        <v>VLAANDEREN</v>
      </c>
      <c r="D415" s="992">
        <v>7</v>
      </c>
      <c r="E415" s="663">
        <v>7.0000000000000007E-2</v>
      </c>
    </row>
    <row r="416" spans="1:5">
      <c r="A416" s="343" t="s">
        <v>1439</v>
      </c>
      <c r="B416" s="2148">
        <v>0.08</v>
      </c>
      <c r="C416" s="340" t="str">
        <f t="shared" si="21"/>
        <v>WALLONIË</v>
      </c>
      <c r="D416" s="992">
        <v>8</v>
      </c>
      <c r="E416" s="663">
        <v>0.08</v>
      </c>
    </row>
    <row r="417" spans="1:5">
      <c r="A417" s="343" t="s">
        <v>1484</v>
      </c>
      <c r="B417" s="2148">
        <v>0.08</v>
      </c>
      <c r="C417" s="340" t="str">
        <f t="shared" si="21"/>
        <v>WALLONIË</v>
      </c>
      <c r="D417" s="992">
        <v>8</v>
      </c>
      <c r="E417" s="663">
        <v>0.08</v>
      </c>
    </row>
    <row r="418" spans="1:5">
      <c r="A418" s="343" t="s">
        <v>883</v>
      </c>
      <c r="B418" s="2148">
        <v>7.2999999999999995E-2</v>
      </c>
      <c r="C418" s="340" t="str">
        <f t="shared" si="21"/>
        <v>VLAANDEREN</v>
      </c>
      <c r="D418" s="992">
        <v>7.3</v>
      </c>
      <c r="E418" s="663">
        <v>7.2999999999999995E-2</v>
      </c>
    </row>
    <row r="419" spans="1:5">
      <c r="A419" s="343" t="s">
        <v>2232</v>
      </c>
      <c r="B419" s="2148">
        <v>0.08</v>
      </c>
      <c r="C419" s="340" t="str">
        <f t="shared" si="21"/>
        <v>WALLONIË</v>
      </c>
      <c r="D419" s="992">
        <v>8</v>
      </c>
      <c r="E419" s="663">
        <v>0.08</v>
      </c>
    </row>
    <row r="420" spans="1:5">
      <c r="A420" s="343" t="s">
        <v>2557</v>
      </c>
      <c r="B420" s="2148">
        <v>8.8000000000000009E-2</v>
      </c>
      <c r="C420" s="340" t="str">
        <f t="shared" si="21"/>
        <v>WALLONIË</v>
      </c>
      <c r="D420" s="992">
        <v>8.8000000000000007</v>
      </c>
      <c r="E420" s="663">
        <v>8.8000000000000009E-2</v>
      </c>
    </row>
    <row r="421" spans="1:5">
      <c r="A421" s="343" t="s">
        <v>1207</v>
      </c>
      <c r="B421" s="2148">
        <v>0.08</v>
      </c>
      <c r="C421" s="340" t="str">
        <f t="shared" si="21"/>
        <v>VLAANDEREN</v>
      </c>
      <c r="D421" s="992">
        <v>8</v>
      </c>
      <c r="E421" s="663">
        <v>0.08</v>
      </c>
    </row>
    <row r="422" spans="1:5">
      <c r="A422" s="343" t="s">
        <v>1184</v>
      </c>
      <c r="B422" s="2148">
        <v>0.06</v>
      </c>
      <c r="C422" s="340" t="str">
        <f t="shared" si="21"/>
        <v>VLAANDEREN</v>
      </c>
      <c r="D422" s="992">
        <v>6</v>
      </c>
      <c r="E422" s="663">
        <v>0.06</v>
      </c>
    </row>
    <row r="423" spans="1:5">
      <c r="A423" s="343" t="s">
        <v>620</v>
      </c>
      <c r="B423" s="2148">
        <v>7.4999999999999997E-2</v>
      </c>
      <c r="C423" s="340" t="str">
        <f t="shared" si="21"/>
        <v>VLAANDEREN</v>
      </c>
      <c r="D423" s="992">
        <v>7.5</v>
      </c>
      <c r="E423" s="663">
        <v>7.4999999999999997E-2</v>
      </c>
    </row>
    <row r="424" spans="1:5">
      <c r="A424" s="343" t="s">
        <v>1555</v>
      </c>
      <c r="B424" s="2148">
        <v>8.5000000000000006E-2</v>
      </c>
      <c r="C424" s="340" t="str">
        <f t="shared" si="21"/>
        <v>WALLONIË</v>
      </c>
      <c r="D424" s="992">
        <v>8.5</v>
      </c>
      <c r="E424" s="663">
        <v>8.5000000000000006E-2</v>
      </c>
    </row>
    <row r="425" spans="1:5">
      <c r="A425" s="343" t="s">
        <v>2515</v>
      </c>
      <c r="B425" s="2148">
        <v>8.5000000000000006E-2</v>
      </c>
      <c r="C425" s="340" t="str">
        <f t="shared" si="21"/>
        <v>WALLONIË</v>
      </c>
      <c r="D425" s="992">
        <v>8.5</v>
      </c>
      <c r="E425" s="663">
        <v>8.5000000000000006E-2</v>
      </c>
    </row>
    <row r="426" spans="1:5">
      <c r="A426" s="343" t="s">
        <v>501</v>
      </c>
      <c r="B426" s="2148">
        <v>7.4999999999999997E-2</v>
      </c>
      <c r="C426" s="340" t="s">
        <v>4913</v>
      </c>
      <c r="D426" s="992">
        <v>7.5</v>
      </c>
      <c r="E426" s="663">
        <v>7.4999999999999997E-2</v>
      </c>
    </row>
    <row r="427" spans="1:5" ht="27">
      <c r="A427" s="343" t="s">
        <v>1881</v>
      </c>
      <c r="B427" s="2148">
        <v>0.08</v>
      </c>
      <c r="C427" s="340" t="str">
        <f t="shared" ref="C427:C458" si="22">VLOOKUP(A427,GEWESTEN,2,FALSE)</f>
        <v>WALLONIË</v>
      </c>
      <c r="D427" s="992">
        <v>8</v>
      </c>
      <c r="E427" s="663">
        <v>0.08</v>
      </c>
    </row>
    <row r="428" spans="1:5">
      <c r="A428" s="343" t="s">
        <v>2866</v>
      </c>
      <c r="B428" s="2148">
        <v>7.4999999999999997E-2</v>
      </c>
      <c r="C428" s="340" t="str">
        <f t="shared" si="22"/>
        <v>VLAANDEREN</v>
      </c>
      <c r="D428" s="992">
        <v>7.5</v>
      </c>
      <c r="E428" s="663">
        <v>7.4999999999999997E-2</v>
      </c>
    </row>
    <row r="429" spans="1:5" ht="27">
      <c r="A429" s="343" t="s">
        <v>1549</v>
      </c>
      <c r="B429" s="2148">
        <v>7.2999999999999995E-2</v>
      </c>
      <c r="C429" s="340" t="str">
        <f t="shared" si="22"/>
        <v>WALLONIË</v>
      </c>
      <c r="D429" s="992">
        <v>7.3</v>
      </c>
      <c r="E429" s="663">
        <v>7.2999999999999995E-2</v>
      </c>
    </row>
    <row r="430" spans="1:5" ht="27">
      <c r="A430" s="343" t="s">
        <v>2019</v>
      </c>
      <c r="B430" s="2148">
        <v>0.08</v>
      </c>
      <c r="C430" s="340" t="str">
        <f t="shared" si="22"/>
        <v>WALLONIË</v>
      </c>
      <c r="D430" s="992">
        <v>8</v>
      </c>
      <c r="E430" s="663">
        <v>0.08</v>
      </c>
    </row>
    <row r="431" spans="1:5">
      <c r="A431" s="343" t="s">
        <v>2931</v>
      </c>
      <c r="B431" s="2148">
        <v>0.08</v>
      </c>
      <c r="C431" s="340" t="str">
        <f t="shared" si="22"/>
        <v>VLAANDEREN</v>
      </c>
      <c r="D431" s="992">
        <v>8</v>
      </c>
      <c r="E431" s="663">
        <v>0.08</v>
      </c>
    </row>
    <row r="432" spans="1:5" ht="27">
      <c r="A432" s="343" t="s">
        <v>1666</v>
      </c>
      <c r="B432" s="2148">
        <v>0.08</v>
      </c>
      <c r="C432" s="340" t="str">
        <f t="shared" si="22"/>
        <v>WALLONIË</v>
      </c>
      <c r="D432" s="992">
        <v>8</v>
      </c>
      <c r="E432" s="663">
        <v>0.08</v>
      </c>
    </row>
    <row r="433" spans="1:5">
      <c r="A433" s="343" t="s">
        <v>798</v>
      </c>
      <c r="B433" s="2148">
        <v>7.4999999999999997E-2</v>
      </c>
      <c r="C433" s="340" t="str">
        <f t="shared" si="22"/>
        <v>VLAANDEREN</v>
      </c>
      <c r="D433" s="992">
        <v>7.5</v>
      </c>
      <c r="E433" s="663">
        <v>7.4999999999999997E-2</v>
      </c>
    </row>
    <row r="434" spans="1:5" ht="27">
      <c r="A434" s="343" t="s">
        <v>830</v>
      </c>
      <c r="B434" s="2148">
        <v>7.2999999999999995E-2</v>
      </c>
      <c r="C434" s="340" t="str">
        <f t="shared" si="22"/>
        <v>VLAANDEREN</v>
      </c>
      <c r="D434" s="992">
        <v>7.4</v>
      </c>
      <c r="E434" s="663">
        <v>7.400000000000001E-2</v>
      </c>
    </row>
    <row r="435" spans="1:5">
      <c r="A435" s="343" t="s">
        <v>2483</v>
      </c>
      <c r="B435" s="2148">
        <v>8.5000000000000006E-2</v>
      </c>
      <c r="C435" s="340" t="str">
        <f t="shared" si="22"/>
        <v>WALLONIË</v>
      </c>
      <c r="D435" s="992">
        <v>8.5</v>
      </c>
      <c r="E435" s="663">
        <v>8.5000000000000006E-2</v>
      </c>
    </row>
    <row r="436" spans="1:5">
      <c r="A436" s="343" t="s">
        <v>2351</v>
      </c>
      <c r="B436" s="2148">
        <v>8.5000000000000006E-2</v>
      </c>
      <c r="C436" s="340" t="str">
        <f t="shared" si="22"/>
        <v>WALLONIË</v>
      </c>
      <c r="D436" s="992">
        <v>8.5</v>
      </c>
      <c r="E436" s="663">
        <v>8.5000000000000006E-2</v>
      </c>
    </row>
    <row r="437" spans="1:5">
      <c r="A437" s="343" t="s">
        <v>2469</v>
      </c>
      <c r="B437" s="2148">
        <v>8.8000000000000009E-2</v>
      </c>
      <c r="C437" s="340" t="str">
        <f t="shared" si="22"/>
        <v>WALLONIË</v>
      </c>
      <c r="D437" s="992">
        <v>8.8000000000000007</v>
      </c>
      <c r="E437" s="663">
        <v>8.8000000000000009E-2</v>
      </c>
    </row>
    <row r="438" spans="1:5">
      <c r="A438" s="343" t="s">
        <v>1506</v>
      </c>
      <c r="B438" s="2148">
        <v>7.4999999999999997E-2</v>
      </c>
      <c r="C438" s="340" t="str">
        <f t="shared" si="22"/>
        <v>WALLONIË</v>
      </c>
      <c r="D438" s="992">
        <v>7.5</v>
      </c>
      <c r="E438" s="663">
        <v>7.4999999999999997E-2</v>
      </c>
    </row>
    <row r="439" spans="1:5">
      <c r="A439" s="343" t="s">
        <v>507</v>
      </c>
      <c r="B439" s="2148">
        <v>7.4999999999999997E-2</v>
      </c>
      <c r="C439" s="340" t="str">
        <f t="shared" si="22"/>
        <v>WALLONIË</v>
      </c>
      <c r="D439" s="992">
        <v>7.5</v>
      </c>
      <c r="E439" s="663">
        <v>7.4999999999999997E-2</v>
      </c>
    </row>
    <row r="440" spans="1:5">
      <c r="A440" s="343" t="s">
        <v>784</v>
      </c>
      <c r="B440" s="2148">
        <v>6.5000000000000002E-2</v>
      </c>
      <c r="C440" s="340" t="str">
        <f t="shared" si="22"/>
        <v>VLAANDEREN</v>
      </c>
      <c r="D440" s="992">
        <v>6.5</v>
      </c>
      <c r="E440" s="663">
        <v>6.5000000000000002E-2</v>
      </c>
    </row>
    <row r="441" spans="1:5">
      <c r="A441" s="343" t="s">
        <v>759</v>
      </c>
      <c r="B441" s="2148">
        <v>0.06</v>
      </c>
      <c r="C441" s="340" t="str">
        <f t="shared" si="22"/>
        <v>VLAANDEREN</v>
      </c>
      <c r="D441" s="992">
        <v>5</v>
      </c>
      <c r="E441" s="663">
        <v>0.05</v>
      </c>
    </row>
    <row r="442" spans="1:5">
      <c r="A442" s="343" t="s">
        <v>549</v>
      </c>
      <c r="B442" s="2148">
        <v>8.5000000000000006E-2</v>
      </c>
      <c r="C442" s="340" t="str">
        <f t="shared" si="22"/>
        <v>WALLONIË</v>
      </c>
      <c r="D442" s="992">
        <v>8.5</v>
      </c>
      <c r="E442" s="663">
        <v>8.5000000000000006E-2</v>
      </c>
    </row>
    <row r="443" spans="1:5">
      <c r="A443" s="343" t="s">
        <v>1338</v>
      </c>
      <c r="B443" s="2148">
        <v>0.08</v>
      </c>
      <c r="C443" s="340" t="str">
        <f t="shared" si="22"/>
        <v>WALLONIË</v>
      </c>
      <c r="D443" s="992">
        <v>8</v>
      </c>
      <c r="E443" s="663">
        <v>0.08</v>
      </c>
    </row>
    <row r="444" spans="1:5">
      <c r="A444" s="343" t="s">
        <v>2320</v>
      </c>
      <c r="B444" s="2148">
        <v>7.6999999999999999E-2</v>
      </c>
      <c r="C444" s="340" t="str">
        <f t="shared" si="22"/>
        <v>WALLONIË</v>
      </c>
      <c r="D444" s="992">
        <v>7.7</v>
      </c>
      <c r="E444" s="663">
        <v>7.6999999999999999E-2</v>
      </c>
    </row>
    <row r="445" spans="1:5">
      <c r="A445" s="343" t="s">
        <v>777</v>
      </c>
      <c r="B445" s="2148">
        <v>7.2999999999999995E-2</v>
      </c>
      <c r="C445" s="340" t="str">
        <f t="shared" si="22"/>
        <v>VLAANDEREN</v>
      </c>
      <c r="D445" s="992">
        <v>7.3</v>
      </c>
      <c r="E445" s="663">
        <v>7.2999999999999995E-2</v>
      </c>
    </row>
    <row r="446" spans="1:5">
      <c r="A446" s="343" t="s">
        <v>1102</v>
      </c>
      <c r="B446" s="2148">
        <v>0.08</v>
      </c>
      <c r="C446" s="340" t="str">
        <f t="shared" si="22"/>
        <v>VLAANDEREN</v>
      </c>
      <c r="D446" s="992">
        <v>8</v>
      </c>
      <c r="E446" s="663">
        <v>0.08</v>
      </c>
    </row>
    <row r="447" spans="1:5" ht="27">
      <c r="A447" s="343" t="s">
        <v>747</v>
      </c>
      <c r="B447" s="2148">
        <v>7.400000000000001E-2</v>
      </c>
      <c r="C447" s="340" t="str">
        <f t="shared" si="22"/>
        <v>VLAANDEREN</v>
      </c>
      <c r="D447" s="992">
        <v>7.4</v>
      </c>
      <c r="E447" s="663">
        <v>7.400000000000001E-2</v>
      </c>
    </row>
    <row r="448" spans="1:5">
      <c r="A448" s="343" t="s">
        <v>481</v>
      </c>
      <c r="B448" s="2148">
        <v>6.6000000000000003E-2</v>
      </c>
      <c r="C448" s="340" t="str">
        <f t="shared" si="22"/>
        <v>WALLONIË</v>
      </c>
      <c r="D448" s="992">
        <v>6.6</v>
      </c>
      <c r="E448" s="663">
        <v>6.6000000000000003E-2</v>
      </c>
    </row>
    <row r="449" spans="1:5">
      <c r="A449" s="343" t="s">
        <v>1861</v>
      </c>
      <c r="B449" s="2148">
        <v>8.5000000000000006E-2</v>
      </c>
      <c r="C449" s="340" t="str">
        <f t="shared" si="22"/>
        <v>WALLONIË</v>
      </c>
      <c r="D449" s="992">
        <v>8.5</v>
      </c>
      <c r="E449" s="663">
        <v>8.5000000000000006E-2</v>
      </c>
    </row>
    <row r="450" spans="1:5">
      <c r="A450" s="343" t="s">
        <v>2877</v>
      </c>
      <c r="B450" s="2148">
        <v>8.5000000000000006E-2</v>
      </c>
      <c r="C450" s="340" t="str">
        <f t="shared" si="22"/>
        <v>VLAANDEREN</v>
      </c>
      <c r="D450" s="992">
        <v>8.5</v>
      </c>
      <c r="E450" s="663">
        <v>8.5000000000000006E-2</v>
      </c>
    </row>
    <row r="451" spans="1:5">
      <c r="A451" s="343" t="s">
        <v>3095</v>
      </c>
      <c r="B451" s="2148">
        <v>0.08</v>
      </c>
      <c r="C451" s="340" t="str">
        <f t="shared" si="22"/>
        <v>VLAANDEREN</v>
      </c>
      <c r="D451" s="992">
        <v>8</v>
      </c>
      <c r="E451" s="663">
        <v>0.08</v>
      </c>
    </row>
    <row r="452" spans="1:5">
      <c r="A452" s="343" t="s">
        <v>651</v>
      </c>
      <c r="B452" s="2148">
        <v>7.4999999999999997E-2</v>
      </c>
      <c r="C452" s="340" t="str">
        <f t="shared" si="22"/>
        <v>VLAANDEREN</v>
      </c>
      <c r="D452" s="992">
        <v>7.5</v>
      </c>
      <c r="E452" s="663">
        <v>7.4999999999999997E-2</v>
      </c>
    </row>
    <row r="453" spans="1:5">
      <c r="A453" s="343" t="s">
        <v>884</v>
      </c>
      <c r="B453" s="2148">
        <v>6.5000000000000002E-2</v>
      </c>
      <c r="C453" s="340" t="str">
        <f t="shared" si="22"/>
        <v>VLAANDEREN</v>
      </c>
      <c r="D453" s="992">
        <v>6.5</v>
      </c>
      <c r="E453" s="663">
        <v>6.5000000000000002E-2</v>
      </c>
    </row>
    <row r="454" spans="1:5">
      <c r="A454" s="343" t="s">
        <v>2175</v>
      </c>
      <c r="B454" s="2148">
        <v>0.06</v>
      </c>
      <c r="C454" s="340" t="str">
        <f t="shared" si="22"/>
        <v>WALLONIË</v>
      </c>
      <c r="D454" s="992">
        <v>6</v>
      </c>
      <c r="E454" s="663">
        <v>0.06</v>
      </c>
    </row>
    <row r="455" spans="1:5">
      <c r="A455" s="343" t="s">
        <v>2870</v>
      </c>
      <c r="B455" s="2148">
        <v>6.5000000000000002E-2</v>
      </c>
      <c r="C455" s="340" t="str">
        <f t="shared" si="22"/>
        <v>VLAANDEREN</v>
      </c>
      <c r="D455" s="992">
        <v>6.5</v>
      </c>
      <c r="E455" s="663">
        <v>6.5000000000000002E-2</v>
      </c>
    </row>
    <row r="456" spans="1:5">
      <c r="A456" s="343" t="s">
        <v>2525</v>
      </c>
      <c r="B456" s="2148">
        <v>8.5000000000000006E-2</v>
      </c>
      <c r="C456" s="340" t="str">
        <f t="shared" si="22"/>
        <v>WALLONIË</v>
      </c>
      <c r="D456" s="992">
        <v>8.5</v>
      </c>
      <c r="E456" s="663">
        <v>8.5000000000000006E-2</v>
      </c>
    </row>
    <row r="457" spans="1:5">
      <c r="A457" s="343" t="s">
        <v>823</v>
      </c>
      <c r="B457" s="2148">
        <v>6.5000000000000002E-2</v>
      </c>
      <c r="C457" s="340" t="str">
        <f t="shared" si="22"/>
        <v>VLAANDEREN</v>
      </c>
      <c r="D457" s="992">
        <v>6.5</v>
      </c>
      <c r="E457" s="663">
        <v>6.5000000000000002E-2</v>
      </c>
    </row>
    <row r="458" spans="1:5">
      <c r="A458" s="343" t="s">
        <v>2127</v>
      </c>
      <c r="B458" s="2148">
        <v>0.08</v>
      </c>
      <c r="C458" s="340" t="str">
        <f t="shared" si="22"/>
        <v>WALLONIË</v>
      </c>
      <c r="D458" s="992">
        <v>8</v>
      </c>
      <c r="E458" s="663">
        <v>0.08</v>
      </c>
    </row>
    <row r="459" spans="1:5" ht="53">
      <c r="A459" s="343" t="s">
        <v>4924</v>
      </c>
      <c r="B459" s="2148">
        <v>0.08</v>
      </c>
      <c r="C459" s="340" t="s">
        <v>4913</v>
      </c>
      <c r="D459" s="992">
        <v>8</v>
      </c>
      <c r="E459" s="663">
        <v>0.08</v>
      </c>
    </row>
    <row r="460" spans="1:5" ht="27">
      <c r="A460" s="343" t="s">
        <v>2450</v>
      </c>
      <c r="B460" s="2148">
        <v>7.9000000000000001E-2</v>
      </c>
      <c r="C460" s="340" t="str">
        <f>VLOOKUP(A460,GEWESTEN,2,FALSE)</f>
        <v>WALLONIË</v>
      </c>
      <c r="D460" s="992">
        <v>7.9</v>
      </c>
      <c r="E460" s="663">
        <v>7.9000000000000001E-2</v>
      </c>
    </row>
    <row r="461" spans="1:5" ht="27">
      <c r="A461" s="343" t="s">
        <v>2245</v>
      </c>
      <c r="B461" s="2148">
        <v>0.08</v>
      </c>
      <c r="C461" s="340" t="str">
        <f>VLOOKUP(A461,GEWESTEN,2,FALSE)</f>
        <v>WALLONIË</v>
      </c>
      <c r="D461" s="992">
        <v>8</v>
      </c>
      <c r="E461" s="663">
        <v>0.08</v>
      </c>
    </row>
    <row r="462" spans="1:5" ht="27">
      <c r="A462" s="343" t="s">
        <v>2164</v>
      </c>
      <c r="B462" s="2148">
        <v>7.0000000000000007E-2</v>
      </c>
      <c r="C462" s="340" t="str">
        <f>VLOOKUP(A462,GEWESTEN,2,FALSE)</f>
        <v>WALLONIË</v>
      </c>
      <c r="D462" s="992">
        <v>7</v>
      </c>
      <c r="E462" s="663">
        <v>7.0000000000000007E-2</v>
      </c>
    </row>
    <row r="463" spans="1:5" ht="27">
      <c r="A463" s="343" t="s">
        <v>1366</v>
      </c>
      <c r="B463" s="2148">
        <v>8.5000000000000006E-2</v>
      </c>
      <c r="C463" s="340" t="str">
        <f>VLOOKUP(A463,GEWESTEN,2,FALSE)</f>
        <v>WALLONIË</v>
      </c>
      <c r="D463" s="992">
        <v>8.5</v>
      </c>
      <c r="E463" s="663">
        <v>8.5000000000000006E-2</v>
      </c>
    </row>
    <row r="464" spans="1:5" ht="27">
      <c r="A464" s="343" t="s">
        <v>1628</v>
      </c>
      <c r="B464" s="2148">
        <v>0.08</v>
      </c>
      <c r="C464" s="340" t="str">
        <f>VLOOKUP(A464,GEWESTEN,2,FALSE)</f>
        <v>WALLONIË</v>
      </c>
      <c r="D464" s="992">
        <v>8</v>
      </c>
      <c r="E464" s="663">
        <v>0.08</v>
      </c>
    </row>
    <row r="465" spans="1:5">
      <c r="A465" s="343" t="s">
        <v>1521</v>
      </c>
      <c r="B465" s="2148">
        <v>0.06</v>
      </c>
      <c r="C465" s="340" t="s">
        <v>4913</v>
      </c>
      <c r="D465" s="992">
        <v>6</v>
      </c>
      <c r="E465" s="663">
        <v>0.06</v>
      </c>
    </row>
    <row r="466" spans="1:5" ht="27">
      <c r="A466" s="343" t="s">
        <v>426</v>
      </c>
      <c r="B466" s="2148">
        <v>4.5999999999999999E-2</v>
      </c>
      <c r="C466" s="340" t="str">
        <f t="shared" ref="C466:C472" si="23">VLOOKUP(A466,GEWESTEN,2,FALSE)</f>
        <v>BRUSSEL</v>
      </c>
      <c r="D466" s="992">
        <v>4.5999999999999996</v>
      </c>
      <c r="E466" s="663">
        <v>4.5999999999999999E-2</v>
      </c>
    </row>
    <row r="467" spans="1:5">
      <c r="A467" s="343" t="s">
        <v>805</v>
      </c>
      <c r="B467" s="2148">
        <v>0.06</v>
      </c>
      <c r="C467" s="340" t="str">
        <f t="shared" si="23"/>
        <v>VLAANDEREN</v>
      </c>
      <c r="D467" s="992">
        <v>6</v>
      </c>
      <c r="E467" s="663">
        <v>0.06</v>
      </c>
    </row>
    <row r="468" spans="1:5" ht="40">
      <c r="A468" s="343" t="s">
        <v>910</v>
      </c>
      <c r="B468" s="2148">
        <v>0.08</v>
      </c>
      <c r="C468" s="340" t="str">
        <f t="shared" si="23"/>
        <v>VLAANDEREN</v>
      </c>
      <c r="D468" s="992">
        <v>8</v>
      </c>
      <c r="E468" s="663">
        <v>0.08</v>
      </c>
    </row>
    <row r="469" spans="1:5">
      <c r="A469" s="343" t="s">
        <v>849</v>
      </c>
      <c r="B469" s="2148">
        <v>0.05</v>
      </c>
      <c r="C469" s="340" t="str">
        <f t="shared" si="23"/>
        <v>VLAANDEREN</v>
      </c>
      <c r="D469" s="992">
        <v>5</v>
      </c>
      <c r="E469" s="663">
        <v>0.05</v>
      </c>
    </row>
    <row r="470" spans="1:5">
      <c r="A470" s="343" t="s">
        <v>839</v>
      </c>
      <c r="B470" s="2148">
        <v>6.5000000000000002E-2</v>
      </c>
      <c r="C470" s="340" t="str">
        <f t="shared" si="23"/>
        <v>VLAANDEREN</v>
      </c>
      <c r="D470" s="992">
        <v>6.5</v>
      </c>
      <c r="E470" s="663">
        <v>6.5000000000000002E-2</v>
      </c>
    </row>
    <row r="471" spans="1:5">
      <c r="A471" s="343" t="s">
        <v>2434</v>
      </c>
      <c r="B471" s="2148">
        <v>0.08</v>
      </c>
      <c r="C471" s="340" t="str">
        <f t="shared" si="23"/>
        <v>WALLONIË</v>
      </c>
      <c r="D471" s="992">
        <v>8</v>
      </c>
      <c r="E471" s="663">
        <v>0.08</v>
      </c>
    </row>
    <row r="472" spans="1:5">
      <c r="A472" s="343" t="s">
        <v>1229</v>
      </c>
      <c r="B472" s="2148">
        <v>8.5000000000000006E-2</v>
      </c>
      <c r="C472" s="340" t="str">
        <f t="shared" si="23"/>
        <v>WALLONIË</v>
      </c>
      <c r="D472" s="992">
        <v>8.5</v>
      </c>
      <c r="E472" s="663">
        <v>8.5000000000000006E-2</v>
      </c>
    </row>
    <row r="473" spans="1:5">
      <c r="A473" s="343" t="s">
        <v>2602</v>
      </c>
      <c r="B473" s="2148">
        <v>7.8E-2</v>
      </c>
      <c r="C473" s="340" t="s">
        <v>4913</v>
      </c>
      <c r="D473" s="992">
        <v>7.8</v>
      </c>
      <c r="E473" s="663">
        <v>7.8E-2</v>
      </c>
    </row>
    <row r="474" spans="1:5" ht="40">
      <c r="A474" s="343" t="s">
        <v>438</v>
      </c>
      <c r="B474" s="2148">
        <v>6.5000000000000002E-2</v>
      </c>
      <c r="C474" s="340" t="s">
        <v>4925</v>
      </c>
      <c r="D474" s="992">
        <v>6.8</v>
      </c>
      <c r="E474" s="663">
        <v>6.8000000000000005E-2</v>
      </c>
    </row>
    <row r="475" spans="1:5" ht="40">
      <c r="A475" s="343" t="s">
        <v>614</v>
      </c>
      <c r="B475" s="2148">
        <v>0.06</v>
      </c>
      <c r="C475" s="340" t="str">
        <f t="shared" ref="C475:C480" si="24">VLOOKUP(A475,GEWESTEN,2,FALSE)</f>
        <v>VLAANDEREN</v>
      </c>
      <c r="D475" s="992">
        <v>6</v>
      </c>
      <c r="E475" s="663">
        <v>0.06</v>
      </c>
    </row>
    <row r="476" spans="1:5">
      <c r="A476" s="343" t="s">
        <v>432</v>
      </c>
      <c r="B476" s="2148">
        <v>6.3E-2</v>
      </c>
      <c r="C476" s="340" t="str">
        <f t="shared" si="24"/>
        <v>BRUSSEL</v>
      </c>
      <c r="D476" s="992">
        <v>6.3</v>
      </c>
      <c r="E476" s="663">
        <v>6.3E-2</v>
      </c>
    </row>
    <row r="477" spans="1:5" ht="27">
      <c r="A477" s="343" t="s">
        <v>2985</v>
      </c>
      <c r="B477" s="2148">
        <v>7.9000000000000001E-2</v>
      </c>
      <c r="C477" s="340" t="str">
        <f t="shared" si="24"/>
        <v>VLAANDEREN</v>
      </c>
      <c r="D477" s="992">
        <v>7.9</v>
      </c>
      <c r="E477" s="663">
        <v>7.9000000000000001E-2</v>
      </c>
    </row>
    <row r="478" spans="1:5" ht="27">
      <c r="A478" s="343" t="s">
        <v>435</v>
      </c>
      <c r="B478" s="2148">
        <v>6.3E-2</v>
      </c>
      <c r="C478" s="340" t="str">
        <f t="shared" si="24"/>
        <v>BRUSSEL</v>
      </c>
      <c r="D478" s="992">
        <v>6.3</v>
      </c>
      <c r="E478" s="663">
        <v>6.3E-2</v>
      </c>
    </row>
    <row r="479" spans="1:5" ht="27">
      <c r="A479" s="343" t="s">
        <v>457</v>
      </c>
      <c r="B479" s="2148">
        <v>6.5000000000000002E-2</v>
      </c>
      <c r="C479" s="340" t="str">
        <f t="shared" si="24"/>
        <v>BRUSSEL</v>
      </c>
      <c r="D479" s="992">
        <v>6.5</v>
      </c>
      <c r="E479" s="663">
        <v>6.5000000000000002E-2</v>
      </c>
    </row>
    <row r="480" spans="1:5" ht="40">
      <c r="A480" s="343" t="s">
        <v>828</v>
      </c>
      <c r="B480" s="2148">
        <v>7.0999999999999994E-2</v>
      </c>
      <c r="C480" s="340" t="str">
        <f t="shared" si="24"/>
        <v>VLAANDEREN</v>
      </c>
      <c r="D480" s="992">
        <v>7.3</v>
      </c>
      <c r="E480" s="663">
        <v>7.2999999999999995E-2</v>
      </c>
    </row>
    <row r="481" spans="1:5" ht="53">
      <c r="A481" s="343" t="s">
        <v>4926</v>
      </c>
      <c r="B481" s="2148">
        <v>5.4000000000000006E-2</v>
      </c>
      <c r="C481" s="340" t="s">
        <v>4925</v>
      </c>
      <c r="D481" s="992">
        <v>5.4</v>
      </c>
      <c r="E481" s="663">
        <v>5.4000000000000006E-2</v>
      </c>
    </row>
    <row r="482" spans="1:5" ht="27">
      <c r="A482" s="343" t="s">
        <v>3228</v>
      </c>
      <c r="B482" s="2148">
        <v>7.0000000000000007E-2</v>
      </c>
      <c r="C482" s="340" t="str">
        <f t="shared" ref="C482:C489" si="25">VLOOKUP(A482,GEWESTEN,2,FALSE)</f>
        <v>VLAANDEREN</v>
      </c>
      <c r="D482" s="992">
        <v>7</v>
      </c>
      <c r="E482" s="663">
        <v>7.0000000000000007E-2</v>
      </c>
    </row>
    <row r="483" spans="1:5" ht="40">
      <c r="A483" s="343" t="s">
        <v>3076</v>
      </c>
      <c r="B483" s="2148">
        <v>7.9000000000000001E-2</v>
      </c>
      <c r="C483" s="340" t="str">
        <f t="shared" si="25"/>
        <v>VLAANDEREN</v>
      </c>
      <c r="D483" s="992">
        <v>7.9</v>
      </c>
      <c r="E483" s="663">
        <v>7.9000000000000001E-2</v>
      </c>
    </row>
    <row r="484" spans="1:5" ht="40">
      <c r="A484" s="343" t="s">
        <v>3184</v>
      </c>
      <c r="B484" s="2148">
        <v>5.5E-2</v>
      </c>
      <c r="C484" s="340" t="str">
        <f t="shared" si="25"/>
        <v>VLAANDEREN</v>
      </c>
      <c r="D484" s="992">
        <v>5.5</v>
      </c>
      <c r="E484" s="663">
        <v>5.5E-2</v>
      </c>
    </row>
    <row r="485" spans="1:5" ht="27">
      <c r="A485" s="343" t="s">
        <v>1369</v>
      </c>
      <c r="B485" s="2148">
        <v>7.4999999999999997E-2</v>
      </c>
      <c r="C485" s="340" t="str">
        <f t="shared" si="25"/>
        <v>VLAANDEREN</v>
      </c>
      <c r="D485" s="992">
        <v>7.5</v>
      </c>
      <c r="E485" s="663">
        <v>7.4999999999999997E-2</v>
      </c>
    </row>
    <row r="486" spans="1:5" ht="40">
      <c r="A486" s="343" t="s">
        <v>606</v>
      </c>
      <c r="B486" s="2148">
        <v>7.400000000000001E-2</v>
      </c>
      <c r="C486" s="340" t="str">
        <f t="shared" si="25"/>
        <v>VLAANDEREN</v>
      </c>
      <c r="D486" s="992">
        <v>7.4</v>
      </c>
      <c r="E486" s="663">
        <v>7.400000000000001E-2</v>
      </c>
    </row>
    <row r="487" spans="1:5" ht="40">
      <c r="A487" s="343" t="s">
        <v>444</v>
      </c>
      <c r="B487" s="2148">
        <v>0.06</v>
      </c>
      <c r="C487" s="340" t="str">
        <f t="shared" si="25"/>
        <v>BRUSSEL</v>
      </c>
      <c r="D487" s="992">
        <v>6</v>
      </c>
      <c r="E487" s="663">
        <v>0.06</v>
      </c>
    </row>
    <row r="488" spans="1:5" ht="27">
      <c r="A488" s="343" t="s">
        <v>1125</v>
      </c>
      <c r="B488" s="2148">
        <v>0.08</v>
      </c>
      <c r="C488" s="340" t="str">
        <f t="shared" si="25"/>
        <v>VLAANDEREN</v>
      </c>
      <c r="D488" s="992">
        <v>8</v>
      </c>
      <c r="E488" s="663">
        <v>0.08</v>
      </c>
    </row>
    <row r="489" spans="1:5" ht="27">
      <c r="A489" s="343" t="s">
        <v>2057</v>
      </c>
      <c r="B489" s="2148">
        <v>8.8000000000000009E-2</v>
      </c>
      <c r="C489" s="340" t="str">
        <f t="shared" si="25"/>
        <v>WALLONIË</v>
      </c>
      <c r="D489" s="992">
        <v>8.8000000000000007</v>
      </c>
      <c r="E489" s="663">
        <v>8.8000000000000009E-2</v>
      </c>
    </row>
    <row r="490" spans="1:5">
      <c r="A490" s="343" t="s">
        <v>2369</v>
      </c>
      <c r="B490" s="2148">
        <v>0.08</v>
      </c>
      <c r="C490" s="340" t="s">
        <v>4925</v>
      </c>
      <c r="D490" s="992">
        <v>8</v>
      </c>
      <c r="E490" s="663">
        <v>0.08</v>
      </c>
    </row>
    <row r="491" spans="1:5">
      <c r="A491" s="343" t="s">
        <v>1658</v>
      </c>
      <c r="B491" s="2148">
        <v>0.08</v>
      </c>
      <c r="C491" s="340" t="str">
        <f t="shared" ref="C491:C518" si="26">VLOOKUP(A491,GEWESTEN,2,FALSE)</f>
        <v>WALLONIË</v>
      </c>
      <c r="D491" s="992">
        <v>8</v>
      </c>
      <c r="E491" s="663">
        <v>0.08</v>
      </c>
    </row>
    <row r="492" spans="1:5" ht="27">
      <c r="A492" s="343" t="s">
        <v>1738</v>
      </c>
      <c r="B492" s="2148">
        <v>7.9000000000000001E-2</v>
      </c>
      <c r="C492" s="340" t="str">
        <f t="shared" si="26"/>
        <v>WALLONIË</v>
      </c>
      <c r="D492" s="992">
        <v>7.9</v>
      </c>
      <c r="E492" s="663">
        <v>7.9000000000000001E-2</v>
      </c>
    </row>
    <row r="493" spans="1:5">
      <c r="A493" s="343" t="s">
        <v>1463</v>
      </c>
      <c r="B493" s="2148">
        <v>8.4000000000000005E-2</v>
      </c>
      <c r="C493" s="340" t="str">
        <f t="shared" si="26"/>
        <v>WALLONIË</v>
      </c>
      <c r="D493" s="992">
        <v>8.4</v>
      </c>
      <c r="E493" s="663">
        <v>8.4000000000000005E-2</v>
      </c>
    </row>
    <row r="494" spans="1:5">
      <c r="A494" s="343" t="s">
        <v>1568</v>
      </c>
      <c r="B494" s="2148">
        <v>7.4999999999999997E-2</v>
      </c>
      <c r="C494" s="340" t="str">
        <f t="shared" si="26"/>
        <v>WALLONIË</v>
      </c>
      <c r="D494" s="992">
        <v>7.5</v>
      </c>
      <c r="E494" s="663">
        <v>7.4999999999999997E-2</v>
      </c>
    </row>
    <row r="495" spans="1:5" ht="27">
      <c r="A495" s="343" t="s">
        <v>2785</v>
      </c>
      <c r="B495" s="2148">
        <v>7.0000000000000007E-2</v>
      </c>
      <c r="C495" s="340" t="str">
        <f t="shared" si="26"/>
        <v>VLAANDEREN</v>
      </c>
      <c r="D495" s="992">
        <v>7</v>
      </c>
      <c r="E495" s="663">
        <v>7.0000000000000007E-2</v>
      </c>
    </row>
    <row r="496" spans="1:5">
      <c r="A496" s="343" t="s">
        <v>1240</v>
      </c>
      <c r="B496" s="2148">
        <v>8.5000000000000006E-2</v>
      </c>
      <c r="C496" s="340" t="str">
        <f t="shared" si="26"/>
        <v>WALLONIË</v>
      </c>
      <c r="D496" s="992">
        <v>8.5</v>
      </c>
      <c r="E496" s="663">
        <v>8.5000000000000006E-2</v>
      </c>
    </row>
    <row r="497" spans="1:5">
      <c r="A497" s="343" t="s">
        <v>843</v>
      </c>
      <c r="B497" s="2148">
        <v>6.5000000000000002E-2</v>
      </c>
      <c r="C497" s="340" t="str">
        <f t="shared" si="26"/>
        <v>VLAANDEREN</v>
      </c>
      <c r="D497" s="992">
        <v>6.5</v>
      </c>
      <c r="E497" s="663">
        <v>6.5000000000000002E-2</v>
      </c>
    </row>
    <row r="498" spans="1:5">
      <c r="A498" s="343" t="s">
        <v>2885</v>
      </c>
      <c r="B498" s="2148">
        <v>0.08</v>
      </c>
      <c r="C498" s="340" t="str">
        <f t="shared" si="26"/>
        <v>VLAANDEREN</v>
      </c>
      <c r="D498" s="992">
        <v>8</v>
      </c>
      <c r="E498" s="663">
        <v>0.08</v>
      </c>
    </row>
    <row r="499" spans="1:5">
      <c r="A499" s="343" t="s">
        <v>1583</v>
      </c>
      <c r="B499" s="2148">
        <v>8.5000000000000006E-2</v>
      </c>
      <c r="C499" s="340" t="str">
        <f t="shared" si="26"/>
        <v>WALLONIË</v>
      </c>
      <c r="D499" s="992">
        <v>8.5</v>
      </c>
      <c r="E499" s="663">
        <v>8.5000000000000006E-2</v>
      </c>
    </row>
    <row r="500" spans="1:5" ht="27">
      <c r="A500" s="343" t="s">
        <v>668</v>
      </c>
      <c r="B500" s="2148">
        <v>6.7000000000000004E-2</v>
      </c>
      <c r="C500" s="340" t="str">
        <f t="shared" si="26"/>
        <v>VLAANDEREN</v>
      </c>
      <c r="D500" s="992">
        <v>6.7</v>
      </c>
      <c r="E500" s="663">
        <v>6.7000000000000004E-2</v>
      </c>
    </row>
    <row r="501" spans="1:5">
      <c r="A501" s="343" t="s">
        <v>2991</v>
      </c>
      <c r="B501" s="2148">
        <v>0.08</v>
      </c>
      <c r="C501" s="340" t="str">
        <f t="shared" si="26"/>
        <v>VLAANDEREN</v>
      </c>
      <c r="D501" s="992">
        <v>8</v>
      </c>
      <c r="E501" s="663">
        <v>0.08</v>
      </c>
    </row>
    <row r="502" spans="1:5">
      <c r="A502" s="343" t="s">
        <v>1589</v>
      </c>
      <c r="B502" s="2148">
        <v>0.08</v>
      </c>
      <c r="C502" s="340" t="str">
        <f t="shared" si="26"/>
        <v>WALLONIË</v>
      </c>
      <c r="D502" s="992">
        <v>8</v>
      </c>
      <c r="E502" s="663">
        <v>0.08</v>
      </c>
    </row>
    <row r="503" spans="1:5">
      <c r="A503" s="343" t="s">
        <v>2278</v>
      </c>
      <c r="B503" s="2148">
        <v>0.08</v>
      </c>
      <c r="C503" s="340" t="str">
        <f t="shared" si="26"/>
        <v>WALLONIË</v>
      </c>
      <c r="D503" s="992">
        <v>8</v>
      </c>
      <c r="E503" s="663">
        <v>0.08</v>
      </c>
    </row>
    <row r="504" spans="1:5">
      <c r="A504" s="343" t="s">
        <v>2975</v>
      </c>
      <c r="B504" s="2148">
        <v>0.08</v>
      </c>
      <c r="C504" s="340" t="str">
        <f t="shared" si="26"/>
        <v>VLAANDEREN</v>
      </c>
      <c r="D504" s="992">
        <v>8</v>
      </c>
      <c r="E504" s="663">
        <v>0.08</v>
      </c>
    </row>
    <row r="505" spans="1:5">
      <c r="A505" s="343" t="s">
        <v>2311</v>
      </c>
      <c r="B505" s="2148">
        <v>7.0000000000000007E-2</v>
      </c>
      <c r="C505" s="340" t="str">
        <f t="shared" si="26"/>
        <v>WALLONIË</v>
      </c>
      <c r="D505" s="992">
        <v>7</v>
      </c>
      <c r="E505" s="663">
        <v>7.0000000000000007E-2</v>
      </c>
    </row>
    <row r="506" spans="1:5">
      <c r="A506" s="343" t="s">
        <v>638</v>
      </c>
      <c r="B506" s="2148">
        <v>6.9000000000000006E-2</v>
      </c>
      <c r="C506" s="340" t="str">
        <f t="shared" si="26"/>
        <v>VLAANDEREN</v>
      </c>
      <c r="D506" s="992">
        <v>6.9</v>
      </c>
      <c r="E506" s="663">
        <v>6.9000000000000006E-2</v>
      </c>
    </row>
    <row r="507" spans="1:5">
      <c r="A507" s="343" t="s">
        <v>880</v>
      </c>
      <c r="B507" s="2148">
        <v>6.7000000000000004E-2</v>
      </c>
      <c r="C507" s="340" t="str">
        <f t="shared" si="26"/>
        <v>VLAANDEREN</v>
      </c>
      <c r="D507" s="992">
        <v>6.7</v>
      </c>
      <c r="E507" s="663">
        <v>6.7000000000000004E-2</v>
      </c>
    </row>
    <row r="508" spans="1:5" ht="27">
      <c r="A508" s="343" t="s">
        <v>1206</v>
      </c>
      <c r="B508" s="2148">
        <v>7.0000000000000007E-2</v>
      </c>
      <c r="C508" s="340" t="str">
        <f t="shared" si="26"/>
        <v>VLAANDEREN</v>
      </c>
      <c r="D508" s="992">
        <v>7</v>
      </c>
      <c r="E508" s="663">
        <v>7.0000000000000007E-2</v>
      </c>
    </row>
    <row r="509" spans="1:5">
      <c r="A509" s="344" t="s">
        <v>1569</v>
      </c>
      <c r="B509" s="2148">
        <v>7.0999999999999994E-2</v>
      </c>
      <c r="C509" s="340" t="str">
        <f t="shared" si="26"/>
        <v>WALLONIË</v>
      </c>
      <c r="D509" s="992">
        <v>7.1</v>
      </c>
      <c r="E509" s="663">
        <v>7.0999999999999994E-2</v>
      </c>
    </row>
    <row r="510" spans="1:5" ht="29">
      <c r="A510" s="344" t="s">
        <v>1565</v>
      </c>
      <c r="B510" s="2148">
        <v>7.4999999999999997E-2</v>
      </c>
      <c r="C510" s="340" t="str">
        <f t="shared" si="26"/>
        <v>WALLONIË</v>
      </c>
      <c r="D510" s="992">
        <v>7.5</v>
      </c>
      <c r="E510" s="663">
        <v>7.4999999999999997E-2</v>
      </c>
    </row>
    <row r="511" spans="1:5">
      <c r="A511" s="344" t="s">
        <v>2070</v>
      </c>
      <c r="B511" s="2148">
        <v>8.5000000000000006E-2</v>
      </c>
      <c r="C511" s="340" t="str">
        <f t="shared" si="26"/>
        <v>WALLONIË</v>
      </c>
      <c r="D511" s="992">
        <v>8.5</v>
      </c>
      <c r="E511" s="663">
        <v>8.5000000000000006E-2</v>
      </c>
    </row>
    <row r="512" spans="1:5">
      <c r="A512" s="344" t="s">
        <v>959</v>
      </c>
      <c r="B512" s="2148">
        <v>7.4999999999999997E-2</v>
      </c>
      <c r="C512" s="340" t="str">
        <f t="shared" si="26"/>
        <v>VLAANDEREN</v>
      </c>
      <c r="D512" s="992">
        <v>7.5</v>
      </c>
      <c r="E512" s="663">
        <v>7.4999999999999997E-2</v>
      </c>
    </row>
    <row r="513" spans="1:5" ht="29">
      <c r="A513" s="344" t="s">
        <v>956</v>
      </c>
      <c r="B513" s="2148">
        <v>7.9000000000000001E-2</v>
      </c>
      <c r="C513" s="340" t="str">
        <f t="shared" si="26"/>
        <v>VLAANDEREN</v>
      </c>
      <c r="D513" s="992">
        <v>7.9</v>
      </c>
      <c r="E513" s="663">
        <v>7.9000000000000001E-2</v>
      </c>
    </row>
    <row r="514" spans="1:5">
      <c r="A514" s="344" t="s">
        <v>921</v>
      </c>
      <c r="B514" s="2148">
        <v>7.5999999999999998E-2</v>
      </c>
      <c r="C514" s="340" t="str">
        <f t="shared" si="26"/>
        <v>VLAANDEREN</v>
      </c>
      <c r="D514" s="992">
        <v>7.6</v>
      </c>
      <c r="E514" s="663">
        <v>7.5999999999999998E-2</v>
      </c>
    </row>
    <row r="515" spans="1:5">
      <c r="A515" s="344" t="s">
        <v>1420</v>
      </c>
      <c r="B515" s="2148">
        <v>0.08</v>
      </c>
      <c r="C515" s="340" t="str">
        <f t="shared" si="26"/>
        <v>WALLONIË</v>
      </c>
      <c r="D515" s="992">
        <v>8</v>
      </c>
      <c r="E515" s="663">
        <v>0.08</v>
      </c>
    </row>
    <row r="516" spans="1:5">
      <c r="A516" s="344" t="s">
        <v>2155</v>
      </c>
      <c r="B516" s="2148">
        <v>0.06</v>
      </c>
      <c r="C516" s="340" t="str">
        <f t="shared" si="26"/>
        <v>WALLONIË</v>
      </c>
      <c r="D516" s="992">
        <v>6</v>
      </c>
      <c r="E516" s="663">
        <v>0.06</v>
      </c>
    </row>
    <row r="517" spans="1:5">
      <c r="A517" s="344" t="s">
        <v>1060</v>
      </c>
      <c r="B517" s="2148">
        <v>7.9000000000000001E-2</v>
      </c>
      <c r="C517" s="340" t="str">
        <f t="shared" si="26"/>
        <v>VLAANDEREN</v>
      </c>
      <c r="D517" s="992">
        <v>7.9</v>
      </c>
      <c r="E517" s="663">
        <v>7.9000000000000001E-2</v>
      </c>
    </row>
    <row r="518" spans="1:5">
      <c r="A518" s="344" t="s">
        <v>2882</v>
      </c>
      <c r="B518" s="2148">
        <v>0.08</v>
      </c>
      <c r="C518" s="340" t="str">
        <f t="shared" si="26"/>
        <v>VLAANDEREN</v>
      </c>
      <c r="D518" s="992">
        <v>8</v>
      </c>
      <c r="E518" s="663">
        <v>0.08</v>
      </c>
    </row>
    <row r="519" spans="1:5">
      <c r="A519" s="344" t="s">
        <v>2486</v>
      </c>
      <c r="B519" s="2148">
        <v>8.8000000000000009E-2</v>
      </c>
      <c r="C519" s="340" t="s">
        <v>4913</v>
      </c>
      <c r="D519" s="992">
        <v>8.8000000000000007</v>
      </c>
      <c r="E519" s="663">
        <v>8.8000000000000009E-2</v>
      </c>
    </row>
    <row r="520" spans="1:5">
      <c r="A520" s="344" t="s">
        <v>887</v>
      </c>
      <c r="B520" s="2148">
        <v>7.0000000000000007E-2</v>
      </c>
      <c r="C520" s="340" t="str">
        <f>VLOOKUP(A520,GEWESTEN,2,FALSE)</f>
        <v>VLAANDEREN</v>
      </c>
      <c r="D520" s="992">
        <v>7</v>
      </c>
      <c r="E520" s="663">
        <v>7.0000000000000007E-2</v>
      </c>
    </row>
    <row r="521" spans="1:5" ht="29">
      <c r="A521" s="344" t="s">
        <v>1585</v>
      </c>
      <c r="B521" s="2148">
        <v>0.08</v>
      </c>
      <c r="C521" s="340" t="str">
        <f>VLOOKUP(A521,GEWESTEN,2,FALSE)</f>
        <v>WALLONIË</v>
      </c>
      <c r="D521" s="992">
        <v>8</v>
      </c>
      <c r="E521" s="663">
        <v>0.08</v>
      </c>
    </row>
    <row r="522" spans="1:5">
      <c r="A522" s="344" t="s">
        <v>1559</v>
      </c>
      <c r="B522" s="2148">
        <v>8.5000000000000006E-2</v>
      </c>
      <c r="C522" s="340" t="str">
        <f>VLOOKUP(A522,GEWESTEN,2,FALSE)</f>
        <v>WALLONIË</v>
      </c>
      <c r="D522" s="992">
        <v>8.5</v>
      </c>
      <c r="E522" s="663">
        <v>8.5000000000000006E-2</v>
      </c>
    </row>
    <row r="523" spans="1:5">
      <c r="A523" s="344" t="s">
        <v>582</v>
      </c>
      <c r="B523" s="2148">
        <v>0.08</v>
      </c>
      <c r="C523" s="340" t="s">
        <v>4913</v>
      </c>
      <c r="D523" s="992">
        <v>8</v>
      </c>
      <c r="E523" s="663">
        <v>0.08</v>
      </c>
    </row>
    <row r="524" spans="1:5">
      <c r="A524" s="344" t="s">
        <v>746</v>
      </c>
      <c r="B524" s="2148">
        <v>7.4999999999999997E-2</v>
      </c>
      <c r="C524" s="340" t="str">
        <f t="shared" ref="C524:C535" si="27">VLOOKUP(A524,GEWESTEN,2,FALSE)</f>
        <v>VLAANDEREN</v>
      </c>
      <c r="D524" s="992">
        <v>7.5</v>
      </c>
      <c r="E524" s="663">
        <v>7.4999999999999997E-2</v>
      </c>
    </row>
    <row r="525" spans="1:5">
      <c r="A525" s="344" t="s">
        <v>451</v>
      </c>
      <c r="B525" s="2148">
        <v>5.7000000000000002E-2</v>
      </c>
      <c r="C525" s="340" t="str">
        <f t="shared" si="27"/>
        <v>BRUSSEL</v>
      </c>
      <c r="D525" s="992">
        <v>5.7</v>
      </c>
      <c r="E525" s="663">
        <v>5.7000000000000002E-2</v>
      </c>
    </row>
    <row r="526" spans="1:5" ht="29">
      <c r="A526" s="344" t="s">
        <v>2108</v>
      </c>
      <c r="B526" s="2148">
        <v>7.0000000000000007E-2</v>
      </c>
      <c r="C526" s="340" t="str">
        <f t="shared" si="27"/>
        <v>WALLONIË</v>
      </c>
      <c r="D526" s="992">
        <v>7</v>
      </c>
      <c r="E526" s="663">
        <v>7.0000000000000007E-2</v>
      </c>
    </row>
    <row r="527" spans="1:5">
      <c r="A527" s="344" t="s">
        <v>1408</v>
      </c>
      <c r="B527" s="2148">
        <v>7.8E-2</v>
      </c>
      <c r="C527" s="340" t="str">
        <f t="shared" si="27"/>
        <v>WALLONIË</v>
      </c>
      <c r="D527" s="992">
        <v>7.8</v>
      </c>
      <c r="E527" s="663">
        <v>7.8E-2</v>
      </c>
    </row>
    <row r="528" spans="1:5">
      <c r="A528" s="344" t="s">
        <v>1529</v>
      </c>
      <c r="B528" s="2148">
        <v>8.5000000000000006E-2</v>
      </c>
      <c r="C528" s="340" t="str">
        <f t="shared" si="27"/>
        <v>WALLONIË</v>
      </c>
      <c r="D528" s="992">
        <v>8.5</v>
      </c>
      <c r="E528" s="663">
        <v>8.5000000000000006E-2</v>
      </c>
    </row>
    <row r="529" spans="1:5">
      <c r="A529" s="344" t="s">
        <v>2812</v>
      </c>
      <c r="B529" s="2148">
        <v>7.0000000000000007E-2</v>
      </c>
      <c r="C529" s="340" t="str">
        <f t="shared" si="27"/>
        <v>VLAANDEREN</v>
      </c>
      <c r="D529" s="992">
        <v>7</v>
      </c>
      <c r="E529" s="663">
        <v>7.0000000000000007E-2</v>
      </c>
    </row>
    <row r="530" spans="1:5">
      <c r="A530" s="344" t="s">
        <v>2132</v>
      </c>
      <c r="B530" s="2148">
        <v>8.8000000000000009E-2</v>
      </c>
      <c r="C530" s="340" t="str">
        <f t="shared" si="27"/>
        <v>WALLONIË</v>
      </c>
      <c r="D530" s="992">
        <v>8.8000000000000007</v>
      </c>
      <c r="E530" s="663">
        <v>8.8000000000000009E-2</v>
      </c>
    </row>
    <row r="531" spans="1:5" ht="29">
      <c r="A531" s="344" t="s">
        <v>587</v>
      </c>
      <c r="B531" s="2148">
        <v>0.08</v>
      </c>
      <c r="C531" s="340" t="str">
        <f t="shared" si="27"/>
        <v>WALLONIË</v>
      </c>
      <c r="D531" s="992">
        <v>8</v>
      </c>
      <c r="E531" s="663">
        <v>0.08</v>
      </c>
    </row>
    <row r="532" spans="1:5" ht="29">
      <c r="A532" s="344" t="s">
        <v>1403</v>
      </c>
      <c r="B532" s="2148">
        <v>8.4000000000000005E-2</v>
      </c>
      <c r="C532" s="340" t="str">
        <f t="shared" si="27"/>
        <v>WALLONIË</v>
      </c>
      <c r="D532" s="992">
        <v>8.4</v>
      </c>
      <c r="E532" s="663">
        <v>8.4000000000000005E-2</v>
      </c>
    </row>
    <row r="533" spans="1:5">
      <c r="A533" s="344" t="s">
        <v>665</v>
      </c>
      <c r="B533" s="2148">
        <v>7.2000000000000008E-2</v>
      </c>
      <c r="C533" s="340" t="str">
        <f t="shared" si="27"/>
        <v>VLAANDEREN</v>
      </c>
      <c r="D533" s="992">
        <v>7.2</v>
      </c>
      <c r="E533" s="663">
        <v>7.2000000000000008E-2</v>
      </c>
    </row>
    <row r="534" spans="1:5">
      <c r="A534" s="344" t="s">
        <v>1952</v>
      </c>
      <c r="B534" s="2148">
        <v>8.5000000000000006E-2</v>
      </c>
      <c r="C534" s="340" t="str">
        <f t="shared" si="27"/>
        <v>WALLONIË</v>
      </c>
      <c r="D534" s="992">
        <v>8.5</v>
      </c>
      <c r="E534" s="663">
        <v>8.5000000000000006E-2</v>
      </c>
    </row>
    <row r="535" spans="1:5">
      <c r="A535" s="344" t="s">
        <v>2169</v>
      </c>
      <c r="B535" s="2148">
        <v>7.4999999999999997E-2</v>
      </c>
      <c r="C535" s="340" t="str">
        <f t="shared" si="27"/>
        <v>WALLONIË</v>
      </c>
      <c r="D535" s="992">
        <v>7.5</v>
      </c>
      <c r="E535" s="663">
        <v>7.4999999999999997E-2</v>
      </c>
    </row>
    <row r="536" spans="1:5">
      <c r="A536" s="344" t="s">
        <v>1442</v>
      </c>
      <c r="B536" s="2148">
        <v>8.8000000000000009E-2</v>
      </c>
      <c r="C536" s="340" t="s">
        <v>4913</v>
      </c>
      <c r="D536" s="992">
        <v>8.8000000000000007</v>
      </c>
      <c r="E536" s="663">
        <v>8.8000000000000009E-2</v>
      </c>
    </row>
    <row r="537" spans="1:5">
      <c r="A537" s="344" t="s">
        <v>2824</v>
      </c>
      <c r="B537" s="2148">
        <v>7.0000000000000007E-2</v>
      </c>
      <c r="C537" s="340" t="str">
        <f t="shared" ref="C537:C544" si="28">VLOOKUP(A537,GEWESTEN,2,FALSE)</f>
        <v>VLAANDEREN</v>
      </c>
      <c r="D537" s="992">
        <v>7</v>
      </c>
      <c r="E537" s="663">
        <v>7.0000000000000007E-2</v>
      </c>
    </row>
    <row r="538" spans="1:5">
      <c r="A538" s="344" t="s">
        <v>1113</v>
      </c>
      <c r="B538" s="2148">
        <v>7.4999999999999997E-2</v>
      </c>
      <c r="C538" s="340" t="str">
        <f t="shared" si="28"/>
        <v>VLAANDEREN</v>
      </c>
      <c r="D538" s="992">
        <v>7.5</v>
      </c>
      <c r="E538" s="663">
        <v>7.4999999999999997E-2</v>
      </c>
    </row>
    <row r="539" spans="1:5">
      <c r="A539" s="344" t="s">
        <v>745</v>
      </c>
      <c r="B539" s="2148">
        <v>7.4999999999999997E-2</v>
      </c>
      <c r="C539" s="340" t="str">
        <f t="shared" si="28"/>
        <v>VLAANDEREN</v>
      </c>
      <c r="D539" s="992">
        <v>7.5</v>
      </c>
      <c r="E539" s="663">
        <v>7.4999999999999997E-2</v>
      </c>
    </row>
    <row r="540" spans="1:5">
      <c r="A540" s="344" t="s">
        <v>453</v>
      </c>
      <c r="B540" s="2148">
        <v>7.0000000000000007E-2</v>
      </c>
      <c r="C540" s="340" t="str">
        <f t="shared" si="28"/>
        <v>BRUSSEL</v>
      </c>
      <c r="D540" s="992">
        <v>7</v>
      </c>
      <c r="E540" s="663">
        <v>7.0000000000000007E-2</v>
      </c>
    </row>
    <row r="541" spans="1:5">
      <c r="A541" s="344" t="s">
        <v>756</v>
      </c>
      <c r="B541" s="2148">
        <v>7.4999999999999997E-2</v>
      </c>
      <c r="C541" s="340" t="str">
        <f t="shared" si="28"/>
        <v>VLAANDEREN</v>
      </c>
      <c r="D541" s="992">
        <v>7.5</v>
      </c>
      <c r="E541" s="663">
        <v>7.4999999999999997E-2</v>
      </c>
    </row>
    <row r="542" spans="1:5" ht="43">
      <c r="A542" s="344" t="s">
        <v>1802</v>
      </c>
      <c r="B542" s="2148">
        <v>0.06</v>
      </c>
      <c r="C542" s="340" t="str">
        <f t="shared" si="28"/>
        <v>WALLONIË</v>
      </c>
      <c r="D542" s="992">
        <v>6</v>
      </c>
      <c r="E542" s="663">
        <v>0.06</v>
      </c>
    </row>
    <row r="543" spans="1:5" ht="29">
      <c r="A543" s="344" t="s">
        <v>3007</v>
      </c>
      <c r="B543" s="2148">
        <v>7.400000000000001E-2</v>
      </c>
      <c r="C543" s="340" t="str">
        <f t="shared" si="28"/>
        <v>VLAANDEREN</v>
      </c>
      <c r="D543" s="992">
        <v>7.4</v>
      </c>
      <c r="E543" s="663">
        <v>7.400000000000001E-2</v>
      </c>
    </row>
    <row r="544" spans="1:5" ht="29">
      <c r="A544" s="344" t="s">
        <v>2990</v>
      </c>
      <c r="B544" s="2148">
        <v>8.5000000000000006E-2</v>
      </c>
      <c r="C544" s="340" t="str">
        <f t="shared" si="28"/>
        <v>VLAANDEREN</v>
      </c>
      <c r="D544" s="992">
        <v>8.5</v>
      </c>
      <c r="E544" s="663">
        <v>8.5000000000000006E-2</v>
      </c>
    </row>
    <row r="545" spans="1:5">
      <c r="A545" s="344" t="s">
        <v>1576</v>
      </c>
      <c r="B545" s="2148">
        <v>7.4999999999999997E-2</v>
      </c>
      <c r="C545" s="340" t="s">
        <v>4913</v>
      </c>
      <c r="D545" s="992">
        <v>7.5</v>
      </c>
      <c r="E545" s="663">
        <v>7.4999999999999997E-2</v>
      </c>
    </row>
    <row r="546" spans="1:5">
      <c r="A546" s="344" t="s">
        <v>1923</v>
      </c>
      <c r="B546" s="2148">
        <v>0.08</v>
      </c>
      <c r="C546" s="340" t="str">
        <f>VLOOKUP(A546,GEWESTEN,2,FALSE)</f>
        <v>WALLONIË</v>
      </c>
      <c r="D546" s="992">
        <v>8</v>
      </c>
      <c r="E546" s="663">
        <v>0.08</v>
      </c>
    </row>
    <row r="547" spans="1:5">
      <c r="A547" s="344" t="s">
        <v>564</v>
      </c>
      <c r="B547" s="2148">
        <v>8.5000000000000006E-2</v>
      </c>
      <c r="C547" s="340" t="str">
        <f>VLOOKUP(A547,GEWESTEN,2,FALSE)</f>
        <v>WALLONIË</v>
      </c>
      <c r="D547" s="992">
        <v>8.5</v>
      </c>
      <c r="E547" s="663">
        <v>8.5000000000000006E-2</v>
      </c>
    </row>
    <row r="548" spans="1:5">
      <c r="A548" s="344" t="s">
        <v>1397</v>
      </c>
      <c r="B548" s="2148">
        <v>7.9000000000000001E-2</v>
      </c>
      <c r="C548" s="340" t="str">
        <f>VLOOKUP(A548,GEWESTEN,2,FALSE)</f>
        <v>WALLONIË</v>
      </c>
      <c r="D548" s="992">
        <v>7.9</v>
      </c>
      <c r="E548" s="663">
        <v>7.9000000000000001E-2</v>
      </c>
    </row>
    <row r="549" spans="1:5">
      <c r="A549" s="344" t="s">
        <v>2874</v>
      </c>
      <c r="B549" s="2148">
        <v>6.8000000000000005E-2</v>
      </c>
      <c r="C549" s="340" t="str">
        <f>VLOOKUP(A549,GEWESTEN,2,FALSE)</f>
        <v>VLAANDEREN</v>
      </c>
      <c r="D549" s="992">
        <v>6.8</v>
      </c>
      <c r="E549" s="663">
        <v>6.8000000000000005E-2</v>
      </c>
    </row>
    <row r="550" spans="1:5">
      <c r="A550" s="344" t="s">
        <v>1315</v>
      </c>
      <c r="B550" s="2148">
        <v>8.5000000000000006E-2</v>
      </c>
      <c r="C550" s="340" t="s">
        <v>4913</v>
      </c>
      <c r="D550" s="992">
        <v>8.5</v>
      </c>
      <c r="E550" s="663">
        <v>8.5000000000000006E-2</v>
      </c>
    </row>
    <row r="551" spans="1:5" ht="29">
      <c r="A551" s="344" t="s">
        <v>1269</v>
      </c>
      <c r="B551" s="2148">
        <v>0.08</v>
      </c>
      <c r="C551" s="340" t="str">
        <f>VLOOKUP(A551,GEWESTEN,2,FALSE)</f>
        <v>WALLONIË</v>
      </c>
      <c r="D551" s="992">
        <v>8.5</v>
      </c>
      <c r="E551" s="663">
        <v>8.5000000000000006E-2</v>
      </c>
    </row>
    <row r="552" spans="1:5">
      <c r="A552" s="344" t="s">
        <v>544</v>
      </c>
      <c r="B552" s="2148">
        <v>5.7000000000000002E-2</v>
      </c>
      <c r="C552" s="340" t="str">
        <f>VLOOKUP(A552,GEWESTEN,2,FALSE)</f>
        <v>WALLONIË</v>
      </c>
      <c r="D552" s="992">
        <v>5.7</v>
      </c>
      <c r="E552" s="663">
        <v>5.7000000000000002E-2</v>
      </c>
    </row>
    <row r="553" spans="1:5" ht="57">
      <c r="A553" s="344" t="s">
        <v>448</v>
      </c>
      <c r="B553" s="2148">
        <v>7.0000000000000007E-2</v>
      </c>
      <c r="C553" s="340" t="str">
        <f>VLOOKUP(A553,GEWESTEN,2,FALSE)</f>
        <v>BRUSSEL</v>
      </c>
      <c r="D553" s="992">
        <v>7</v>
      </c>
      <c r="E553" s="663">
        <v>7.0000000000000007E-2</v>
      </c>
    </row>
    <row r="554" spans="1:5">
      <c r="A554" s="344" t="s">
        <v>459</v>
      </c>
      <c r="B554" s="2148">
        <v>6.8000000000000005E-2</v>
      </c>
      <c r="C554" s="340" t="s">
        <v>4913</v>
      </c>
      <c r="D554" s="992">
        <v>6.8</v>
      </c>
      <c r="E554" s="663">
        <v>6.8000000000000005E-2</v>
      </c>
    </row>
    <row r="555" spans="1:5" ht="29">
      <c r="A555" s="344" t="s">
        <v>1544</v>
      </c>
      <c r="B555" s="2148">
        <v>7.9000000000000001E-2</v>
      </c>
      <c r="C555" s="340" t="str">
        <f t="shared" ref="C555:C589" si="29">VLOOKUP(A555,GEWESTEN,2,FALSE)</f>
        <v>WALLONIË</v>
      </c>
      <c r="D555" s="992">
        <v>7.9</v>
      </c>
      <c r="E555" s="663">
        <v>7.9000000000000001E-2</v>
      </c>
    </row>
    <row r="556" spans="1:5">
      <c r="A556" s="344" t="s">
        <v>1139</v>
      </c>
      <c r="B556" s="2148">
        <v>7.8E-2</v>
      </c>
      <c r="C556" s="340" t="str">
        <f t="shared" si="29"/>
        <v>VLAANDEREN</v>
      </c>
      <c r="D556" s="992">
        <v>7.8</v>
      </c>
      <c r="E556" s="663">
        <v>7.8E-2</v>
      </c>
    </row>
    <row r="557" spans="1:5">
      <c r="A557" s="344" t="s">
        <v>2273</v>
      </c>
      <c r="B557" s="2148">
        <v>7.8E-2</v>
      </c>
      <c r="C557" s="340" t="str">
        <f t="shared" si="29"/>
        <v>WALLONIË</v>
      </c>
      <c r="D557" s="992">
        <v>8</v>
      </c>
      <c r="E557" s="663">
        <v>0.08</v>
      </c>
    </row>
    <row r="558" spans="1:5">
      <c r="A558" s="344" t="s">
        <v>657</v>
      </c>
      <c r="B558" s="2148">
        <v>7.2999999999999995E-2</v>
      </c>
      <c r="C558" s="340" t="str">
        <f t="shared" si="29"/>
        <v>VLAANDEREN</v>
      </c>
      <c r="D558" s="992">
        <v>7.3</v>
      </c>
      <c r="E558" s="663">
        <v>7.2999999999999995E-2</v>
      </c>
    </row>
    <row r="559" spans="1:5">
      <c r="A559" s="344" t="s">
        <v>2919</v>
      </c>
      <c r="B559" s="2148">
        <v>0.08</v>
      </c>
      <c r="C559" s="340" t="str">
        <f t="shared" si="29"/>
        <v>VLAANDEREN</v>
      </c>
      <c r="D559" s="992">
        <v>8</v>
      </c>
      <c r="E559" s="663">
        <v>0.08</v>
      </c>
    </row>
    <row r="560" spans="1:5">
      <c r="A560" s="344" t="s">
        <v>734</v>
      </c>
      <c r="B560" s="2148">
        <v>7.0000000000000007E-2</v>
      </c>
      <c r="C560" s="340" t="str">
        <f t="shared" si="29"/>
        <v>VLAANDEREN</v>
      </c>
      <c r="D560" s="992">
        <v>7</v>
      </c>
      <c r="E560" s="663">
        <v>7.0000000000000007E-2</v>
      </c>
    </row>
    <row r="561" spans="1:5">
      <c r="A561" s="344" t="s">
        <v>3003</v>
      </c>
      <c r="B561" s="2148">
        <v>7.4999999999999997E-2</v>
      </c>
      <c r="C561" s="340" t="str">
        <f t="shared" si="29"/>
        <v>VLAANDEREN</v>
      </c>
      <c r="D561" s="992">
        <v>7.5</v>
      </c>
      <c r="E561" s="663">
        <v>7.4999999999999997E-2</v>
      </c>
    </row>
    <row r="562" spans="1:5">
      <c r="A562" s="344" t="s">
        <v>2768</v>
      </c>
      <c r="B562" s="2148">
        <v>6.8000000000000005E-2</v>
      </c>
      <c r="C562" s="340" t="str">
        <f t="shared" si="29"/>
        <v>VLAANDEREN</v>
      </c>
      <c r="D562" s="992">
        <v>6.8</v>
      </c>
      <c r="E562" s="663">
        <v>6.8000000000000005E-2</v>
      </c>
    </row>
    <row r="563" spans="1:5" ht="29">
      <c r="A563" s="344" t="s">
        <v>694</v>
      </c>
      <c r="B563" s="2148">
        <v>7.2000000000000008E-2</v>
      </c>
      <c r="C563" s="340" t="str">
        <f t="shared" si="29"/>
        <v>VLAANDEREN</v>
      </c>
      <c r="D563" s="992">
        <v>7.2</v>
      </c>
      <c r="E563" s="663">
        <v>7.2000000000000008E-2</v>
      </c>
    </row>
    <row r="564" spans="1:5">
      <c r="A564" s="344" t="s">
        <v>3010</v>
      </c>
      <c r="B564" s="2148">
        <v>7.4999999999999997E-2</v>
      </c>
      <c r="C564" s="340" t="str">
        <f t="shared" si="29"/>
        <v>VLAANDEREN</v>
      </c>
      <c r="D564" s="992">
        <v>7.5</v>
      </c>
      <c r="E564" s="663">
        <v>7.4999999999999997E-2</v>
      </c>
    </row>
    <row r="565" spans="1:5">
      <c r="A565" s="344" t="s">
        <v>2857</v>
      </c>
      <c r="B565" s="2148">
        <v>7.4999999999999997E-2</v>
      </c>
      <c r="C565" s="340" t="str">
        <f t="shared" si="29"/>
        <v>VLAANDEREN</v>
      </c>
      <c r="D565" s="992">
        <v>7.5</v>
      </c>
      <c r="E565" s="663">
        <v>7.4999999999999997E-2</v>
      </c>
    </row>
    <row r="566" spans="1:5">
      <c r="A566" s="344" t="s">
        <v>708</v>
      </c>
      <c r="B566" s="2148">
        <v>5.5E-2</v>
      </c>
      <c r="C566" s="340" t="str">
        <f t="shared" si="29"/>
        <v>VLAANDEREN</v>
      </c>
      <c r="D566" s="992">
        <v>5.5</v>
      </c>
      <c r="E566" s="663">
        <v>5.5E-2</v>
      </c>
    </row>
    <row r="567" spans="1:5">
      <c r="A567" s="344" t="s">
        <v>819</v>
      </c>
      <c r="B567" s="2148">
        <v>7.400000000000001E-2</v>
      </c>
      <c r="C567" s="340" t="str">
        <f t="shared" si="29"/>
        <v>VLAANDEREN</v>
      </c>
      <c r="D567" s="992">
        <v>7.5</v>
      </c>
      <c r="E567" s="663">
        <v>7.4999999999999997E-2</v>
      </c>
    </row>
    <row r="568" spans="1:5">
      <c r="A568" s="344" t="s">
        <v>2868</v>
      </c>
      <c r="B568" s="2148">
        <v>7.8E-2</v>
      </c>
      <c r="C568" s="340" t="str">
        <f t="shared" si="29"/>
        <v>VLAANDEREN</v>
      </c>
      <c r="D568" s="992">
        <v>7.8</v>
      </c>
      <c r="E568" s="663">
        <v>7.8E-2</v>
      </c>
    </row>
    <row r="569" spans="1:5" ht="29">
      <c r="A569" s="344" t="s">
        <v>711</v>
      </c>
      <c r="B569" s="2148">
        <v>0.05</v>
      </c>
      <c r="C569" s="340" t="str">
        <f t="shared" si="29"/>
        <v>VLAANDEREN</v>
      </c>
      <c r="D569" s="992">
        <v>5</v>
      </c>
      <c r="E569" s="663">
        <v>0.05</v>
      </c>
    </row>
    <row r="570" spans="1:5" ht="29">
      <c r="A570" s="344" t="s">
        <v>3159</v>
      </c>
      <c r="B570" s="2148">
        <v>7.6999999999999999E-2</v>
      </c>
      <c r="C570" s="340" t="str">
        <f t="shared" si="29"/>
        <v>VLAANDEREN</v>
      </c>
      <c r="D570" s="992">
        <v>7.7</v>
      </c>
      <c r="E570" s="663">
        <v>7.6999999999999999E-2</v>
      </c>
    </row>
    <row r="571" spans="1:5" ht="29">
      <c r="A571" s="344" t="s">
        <v>852</v>
      </c>
      <c r="B571" s="2148">
        <v>7.0000000000000007E-2</v>
      </c>
      <c r="C571" s="340" t="str">
        <f t="shared" si="29"/>
        <v>VLAANDEREN</v>
      </c>
      <c r="D571" s="992">
        <v>7</v>
      </c>
      <c r="E571" s="663">
        <v>7.0000000000000007E-2</v>
      </c>
    </row>
    <row r="572" spans="1:5">
      <c r="A572" s="344" t="s">
        <v>1776</v>
      </c>
      <c r="B572" s="2148">
        <v>0.08</v>
      </c>
      <c r="C572" s="340" t="str">
        <f t="shared" si="29"/>
        <v>WALLONIË</v>
      </c>
      <c r="D572" s="992">
        <v>8</v>
      </c>
      <c r="E572" s="663">
        <v>0.08</v>
      </c>
    </row>
    <row r="573" spans="1:5" ht="29">
      <c r="A573" s="344" t="s">
        <v>728</v>
      </c>
      <c r="B573" s="2148">
        <v>7.0000000000000007E-2</v>
      </c>
      <c r="C573" s="340" t="str">
        <f t="shared" si="29"/>
        <v>VLAANDEREN</v>
      </c>
      <c r="D573" s="992">
        <v>7</v>
      </c>
      <c r="E573" s="663">
        <v>7.0000000000000007E-2</v>
      </c>
    </row>
    <row r="574" spans="1:5">
      <c r="A574" s="344" t="s">
        <v>689</v>
      </c>
      <c r="B574" s="2148">
        <v>0.05</v>
      </c>
      <c r="C574" s="340" t="str">
        <f t="shared" si="29"/>
        <v>VLAANDEREN</v>
      </c>
      <c r="D574" s="992">
        <v>5</v>
      </c>
      <c r="E574" s="663">
        <v>0.05</v>
      </c>
    </row>
    <row r="575" spans="1:5">
      <c r="A575" s="344" t="s">
        <v>2691</v>
      </c>
      <c r="B575" s="2148">
        <v>0.08</v>
      </c>
      <c r="C575" s="340" t="str">
        <f t="shared" si="29"/>
        <v>VLAANDEREN</v>
      </c>
      <c r="D575" s="992">
        <v>8</v>
      </c>
      <c r="E575" s="663">
        <v>0.08</v>
      </c>
    </row>
    <row r="576" spans="1:5">
      <c r="A576" s="344" t="s">
        <v>3006</v>
      </c>
      <c r="B576" s="2148">
        <v>7.8E-2</v>
      </c>
      <c r="C576" s="340" t="str">
        <f t="shared" si="29"/>
        <v>VLAANDEREN</v>
      </c>
      <c r="D576" s="992">
        <v>7.8</v>
      </c>
      <c r="E576" s="663">
        <v>7.8E-2</v>
      </c>
    </row>
    <row r="577" spans="1:21">
      <c r="A577" s="344" t="s">
        <v>2956</v>
      </c>
      <c r="B577" s="2148">
        <v>7.4999999999999997E-2</v>
      </c>
      <c r="C577" s="340" t="str">
        <f t="shared" si="29"/>
        <v>VLAANDEREN</v>
      </c>
      <c r="D577" s="992">
        <v>7.5</v>
      </c>
      <c r="E577" s="663">
        <v>7.4999999999999997E-2</v>
      </c>
    </row>
    <row r="578" spans="1:21">
      <c r="A578" s="344" t="s">
        <v>695</v>
      </c>
      <c r="B578" s="2148">
        <v>7.0000000000000007E-2</v>
      </c>
      <c r="C578" s="340" t="str">
        <f t="shared" si="29"/>
        <v>VLAANDEREN</v>
      </c>
      <c r="D578" s="992">
        <v>7</v>
      </c>
      <c r="E578" s="663">
        <v>7.0000000000000007E-2</v>
      </c>
    </row>
    <row r="579" spans="1:21">
      <c r="A579" s="344" t="s">
        <v>851</v>
      </c>
      <c r="B579" s="2148">
        <v>6.5000000000000002E-2</v>
      </c>
      <c r="C579" s="340" t="str">
        <f t="shared" si="29"/>
        <v>VLAANDEREN</v>
      </c>
      <c r="D579" s="992">
        <v>6.5</v>
      </c>
      <c r="E579" s="663">
        <v>6.5000000000000002E-2</v>
      </c>
    </row>
    <row r="580" spans="1:21">
      <c r="A580" s="344" t="s">
        <v>1000</v>
      </c>
      <c r="B580" s="2148">
        <v>0.08</v>
      </c>
      <c r="C580" s="340" t="str">
        <f t="shared" si="29"/>
        <v>VLAANDEREN</v>
      </c>
      <c r="D580" s="992">
        <v>8</v>
      </c>
      <c r="E580" s="663">
        <v>0.08</v>
      </c>
    </row>
    <row r="581" spans="1:21" ht="29">
      <c r="A581" s="344" t="s">
        <v>2937</v>
      </c>
      <c r="B581" s="2148">
        <v>0.08</v>
      </c>
      <c r="C581" s="340" t="str">
        <f t="shared" si="29"/>
        <v>VLAANDEREN</v>
      </c>
      <c r="D581" s="992">
        <v>8</v>
      </c>
      <c r="E581" s="663">
        <v>0.08</v>
      </c>
    </row>
    <row r="582" spans="1:21">
      <c r="A582" s="344" t="s">
        <v>3096</v>
      </c>
      <c r="B582" s="2148">
        <v>7.4999999999999997E-2</v>
      </c>
      <c r="C582" s="340" t="str">
        <f t="shared" si="29"/>
        <v>VLAANDEREN</v>
      </c>
      <c r="D582" s="992">
        <v>7.5</v>
      </c>
      <c r="E582" s="663">
        <v>7.4999999999999997E-2</v>
      </c>
    </row>
    <row r="583" spans="1:21">
      <c r="A583" s="344" t="s">
        <v>976</v>
      </c>
      <c r="B583" s="2148">
        <v>8.3000000000000004E-2</v>
      </c>
      <c r="C583" s="340" t="str">
        <f t="shared" si="29"/>
        <v>VLAANDEREN</v>
      </c>
      <c r="D583" s="992">
        <v>8.3000000000000007</v>
      </c>
      <c r="E583" s="663">
        <v>8.3000000000000004E-2</v>
      </c>
    </row>
    <row r="584" spans="1:21" ht="29">
      <c r="A584" s="344" t="s">
        <v>2710</v>
      </c>
      <c r="B584" s="2148">
        <v>7.0000000000000007E-2</v>
      </c>
      <c r="C584" s="340" t="str">
        <f t="shared" si="29"/>
        <v>VLAANDEREN</v>
      </c>
      <c r="D584" s="992">
        <v>7</v>
      </c>
      <c r="E584" s="663">
        <v>7.0000000000000007E-2</v>
      </c>
    </row>
    <row r="585" spans="1:21">
      <c r="A585" s="344" t="s">
        <v>3199</v>
      </c>
      <c r="B585" s="2148">
        <v>5.9000000000000004E-2</v>
      </c>
      <c r="C585" s="340" t="str">
        <f t="shared" si="29"/>
        <v>VLAANDEREN</v>
      </c>
      <c r="D585" s="992">
        <v>5.9</v>
      </c>
      <c r="E585" s="663">
        <v>5.9000000000000004E-2</v>
      </c>
    </row>
    <row r="586" spans="1:21">
      <c r="A586" s="344" t="s">
        <v>1059</v>
      </c>
      <c r="B586" s="2148">
        <v>0.08</v>
      </c>
      <c r="C586" s="340" t="str">
        <f t="shared" si="29"/>
        <v>VLAANDEREN</v>
      </c>
      <c r="D586" s="992">
        <v>8</v>
      </c>
      <c r="E586" s="663">
        <v>0.08</v>
      </c>
    </row>
    <row r="587" spans="1:21">
      <c r="A587" s="344" t="s">
        <v>3107</v>
      </c>
      <c r="B587" s="2148">
        <v>6.9000000000000006E-2</v>
      </c>
      <c r="C587" s="340" t="str">
        <f t="shared" si="29"/>
        <v>VLAANDEREN</v>
      </c>
      <c r="D587" s="992">
        <v>6.9</v>
      </c>
      <c r="E587" s="663">
        <v>6.9000000000000006E-2</v>
      </c>
    </row>
    <row r="588" spans="1:21" ht="29">
      <c r="A588" s="344" t="s">
        <v>2763</v>
      </c>
      <c r="B588" s="2148">
        <v>7.4999999999999997E-2</v>
      </c>
      <c r="C588" s="340" t="str">
        <f t="shared" si="29"/>
        <v>VLAANDEREN</v>
      </c>
      <c r="D588" s="992">
        <v>7.5</v>
      </c>
      <c r="E588" s="663">
        <v>7.4999999999999997E-2</v>
      </c>
    </row>
    <row r="589" spans="1:21" ht="29">
      <c r="A589" s="344" t="s">
        <v>705</v>
      </c>
      <c r="B589" s="2148">
        <v>2.5000000000000001E-2</v>
      </c>
      <c r="C589" s="340" t="str">
        <f t="shared" si="29"/>
        <v>VLAANDEREN</v>
      </c>
      <c r="D589" s="992">
        <v>2.5</v>
      </c>
      <c r="E589" s="663">
        <v>2.5000000000000001E-2</v>
      </c>
    </row>
    <row r="591" spans="1:21" s="345" customFormat="1" ht="16" thickBot="1">
      <c r="B591" s="2145"/>
      <c r="U591" s="652"/>
    </row>
    <row r="592" spans="1:21">
      <c r="A592" s="333" t="s">
        <v>4927</v>
      </c>
    </row>
    <row r="593" spans="3:4">
      <c r="C593" t="s">
        <v>1126</v>
      </c>
      <c r="D593" s="333" t="s">
        <v>4921</v>
      </c>
    </row>
    <row r="594" spans="3:4">
      <c r="C594" s="344" t="s">
        <v>3201</v>
      </c>
      <c r="D594" s="333" t="s">
        <v>4921</v>
      </c>
    </row>
    <row r="595" spans="3:4">
      <c r="C595" t="s">
        <v>897</v>
      </c>
      <c r="D595" s="333" t="s">
        <v>4921</v>
      </c>
    </row>
    <row r="596" spans="3:4">
      <c r="C596" t="s">
        <v>806</v>
      </c>
      <c r="D596" s="333" t="s">
        <v>4921</v>
      </c>
    </row>
    <row r="597" spans="3:4">
      <c r="C597" t="s">
        <v>661</v>
      </c>
      <c r="D597" s="333" t="s">
        <v>4921</v>
      </c>
    </row>
    <row r="598" spans="3:4">
      <c r="C598" t="s">
        <v>1017</v>
      </c>
      <c r="D598" s="333" t="s">
        <v>4921</v>
      </c>
    </row>
    <row r="599" spans="3:4">
      <c r="C599" t="s">
        <v>2845</v>
      </c>
      <c r="D599" s="333" t="s">
        <v>4921</v>
      </c>
    </row>
    <row r="600" spans="3:4">
      <c r="C600" s="344" t="s">
        <v>700</v>
      </c>
      <c r="D600" s="333" t="s">
        <v>4921</v>
      </c>
    </row>
    <row r="601" spans="3:4">
      <c r="C601" t="s">
        <v>2771</v>
      </c>
      <c r="D601" s="333" t="s">
        <v>4921</v>
      </c>
    </row>
    <row r="602" spans="3:4">
      <c r="C602" t="s">
        <v>2888</v>
      </c>
      <c r="D602" s="333" t="s">
        <v>4921</v>
      </c>
    </row>
    <row r="603" spans="3:4">
      <c r="C603" t="s">
        <v>758</v>
      </c>
      <c r="D603" s="333" t="s">
        <v>4921</v>
      </c>
    </row>
    <row r="604" spans="3:4">
      <c r="C604" t="s">
        <v>1049</v>
      </c>
      <c r="D604" s="333" t="s">
        <v>4921</v>
      </c>
    </row>
    <row r="605" spans="3:4">
      <c r="C605" t="s">
        <v>632</v>
      </c>
      <c r="D605" s="333" t="s">
        <v>4921</v>
      </c>
    </row>
    <row r="606" spans="3:4">
      <c r="C606" t="s">
        <v>3222</v>
      </c>
      <c r="D606" s="333" t="s">
        <v>4921</v>
      </c>
    </row>
    <row r="607" spans="3:4">
      <c r="C607" t="s">
        <v>2777</v>
      </c>
      <c r="D607" s="333" t="s">
        <v>4921</v>
      </c>
    </row>
    <row r="608" spans="3:4">
      <c r="C608" t="s">
        <v>762</v>
      </c>
      <c r="D608" s="333" t="s">
        <v>4921</v>
      </c>
    </row>
    <row r="609" spans="3:4">
      <c r="C609" t="s">
        <v>779</v>
      </c>
      <c r="D609" s="333" t="s">
        <v>4921</v>
      </c>
    </row>
    <row r="610" spans="3:4">
      <c r="C610" t="s">
        <v>2864</v>
      </c>
      <c r="D610" s="333" t="s">
        <v>4921</v>
      </c>
    </row>
    <row r="611" spans="3:4">
      <c r="C611" t="s">
        <v>754</v>
      </c>
      <c r="D611" s="333" t="s">
        <v>4921</v>
      </c>
    </row>
    <row r="612" spans="3:4">
      <c r="C612" t="s">
        <v>615</v>
      </c>
      <c r="D612" s="333" t="s">
        <v>4921</v>
      </c>
    </row>
    <row r="613" spans="3:4">
      <c r="C613" t="s">
        <v>889</v>
      </c>
      <c r="D613" s="333" t="s">
        <v>4921</v>
      </c>
    </row>
    <row r="614" spans="3:4">
      <c r="C614" t="s">
        <v>984</v>
      </c>
      <c r="D614" s="333" t="s">
        <v>4921</v>
      </c>
    </row>
    <row r="615" spans="3:4">
      <c r="C615" t="s">
        <v>1018</v>
      </c>
      <c r="D615" s="333" t="s">
        <v>4921</v>
      </c>
    </row>
    <row r="616" spans="3:4">
      <c r="C616" t="s">
        <v>800</v>
      </c>
      <c r="D616" s="333" t="s">
        <v>4921</v>
      </c>
    </row>
    <row r="617" spans="3:4">
      <c r="C617" t="s">
        <v>3018</v>
      </c>
      <c r="D617" s="333" t="s">
        <v>4921</v>
      </c>
    </row>
    <row r="618" spans="3:4">
      <c r="C618" t="s">
        <v>873</v>
      </c>
      <c r="D618" s="333" t="s">
        <v>4921</v>
      </c>
    </row>
    <row r="619" spans="3:4">
      <c r="C619" t="s">
        <v>599</v>
      </c>
      <c r="D619" s="333" t="s">
        <v>4921</v>
      </c>
    </row>
    <row r="620" spans="3:4">
      <c r="C620" s="344" t="s">
        <v>2849</v>
      </c>
      <c r="D620" s="333" t="s">
        <v>4921</v>
      </c>
    </row>
    <row r="621" spans="3:4">
      <c r="C621" t="s">
        <v>942</v>
      </c>
      <c r="D621" s="333" t="s">
        <v>4921</v>
      </c>
    </row>
    <row r="622" spans="3:4">
      <c r="C622" s="344" t="s">
        <v>1089</v>
      </c>
      <c r="D622" s="333" t="s">
        <v>4921</v>
      </c>
    </row>
    <row r="623" spans="3:4">
      <c r="C623" t="s">
        <v>2708</v>
      </c>
      <c r="D623" s="333" t="s">
        <v>4921</v>
      </c>
    </row>
    <row r="624" spans="3:4">
      <c r="C624" t="s">
        <v>1196</v>
      </c>
      <c r="D624" s="333" t="s">
        <v>4921</v>
      </c>
    </row>
    <row r="625" spans="3:4">
      <c r="C625" t="s">
        <v>788</v>
      </c>
      <c r="D625" s="333" t="s">
        <v>4921</v>
      </c>
    </row>
    <row r="626" spans="3:4">
      <c r="C626" t="s">
        <v>817</v>
      </c>
      <c r="D626" s="333" t="s">
        <v>4921</v>
      </c>
    </row>
    <row r="627" spans="3:4">
      <c r="C627" t="s">
        <v>827</v>
      </c>
      <c r="D627" s="333" t="s">
        <v>4921</v>
      </c>
    </row>
    <row r="628" spans="3:4">
      <c r="C628" t="s">
        <v>895</v>
      </c>
      <c r="D628" s="333" t="s">
        <v>4921</v>
      </c>
    </row>
    <row r="629" spans="3:4">
      <c r="C629" s="344" t="s">
        <v>1143</v>
      </c>
      <c r="D629" s="333" t="s">
        <v>4921</v>
      </c>
    </row>
    <row r="630" spans="3:4">
      <c r="C630" t="s">
        <v>833</v>
      </c>
      <c r="D630" s="333" t="s">
        <v>4921</v>
      </c>
    </row>
    <row r="631" spans="3:4">
      <c r="C631" s="344" t="s">
        <v>710</v>
      </c>
      <c r="D631" s="333" t="s">
        <v>4921</v>
      </c>
    </row>
    <row r="632" spans="3:4">
      <c r="C632" t="s">
        <v>946</v>
      </c>
      <c r="D632" s="333" t="s">
        <v>4921</v>
      </c>
    </row>
    <row r="633" spans="3:4">
      <c r="C633" t="s">
        <v>3120</v>
      </c>
      <c r="D633" s="333" t="s">
        <v>4921</v>
      </c>
    </row>
    <row r="634" spans="3:4">
      <c r="C634" t="s">
        <v>842</v>
      </c>
      <c r="D634" s="333" t="s">
        <v>4921</v>
      </c>
    </row>
    <row r="635" spans="3:4">
      <c r="C635" t="s">
        <v>846</v>
      </c>
      <c r="D635" s="333" t="s">
        <v>4921</v>
      </c>
    </row>
    <row r="636" spans="3:4" ht="12" customHeight="1">
      <c r="C636" t="s">
        <v>2732</v>
      </c>
      <c r="D636" s="333" t="s">
        <v>4921</v>
      </c>
    </row>
    <row r="637" spans="3:4">
      <c r="C637" t="s">
        <v>1199</v>
      </c>
      <c r="D637" s="333" t="s">
        <v>4921</v>
      </c>
    </row>
    <row r="638" spans="3:4">
      <c r="C638" t="s">
        <v>2683</v>
      </c>
      <c r="D638" s="333" t="s">
        <v>4921</v>
      </c>
    </row>
    <row r="639" spans="3:4">
      <c r="C639" t="s">
        <v>3008</v>
      </c>
      <c r="D639" s="333" t="s">
        <v>4921</v>
      </c>
    </row>
    <row r="640" spans="3:4">
      <c r="C640" t="s">
        <v>2702</v>
      </c>
      <c r="D640" s="333" t="s">
        <v>4921</v>
      </c>
    </row>
    <row r="641" spans="3:4">
      <c r="C641" t="s">
        <v>2720</v>
      </c>
      <c r="D641" s="333" t="s">
        <v>4921</v>
      </c>
    </row>
    <row r="642" spans="3:4">
      <c r="C642" t="s">
        <v>2837</v>
      </c>
      <c r="D642" s="333" t="s">
        <v>4921</v>
      </c>
    </row>
    <row r="643" spans="3:4">
      <c r="C643" s="344" t="s">
        <v>3186</v>
      </c>
      <c r="D643" s="333" t="s">
        <v>4921</v>
      </c>
    </row>
    <row r="644" spans="3:4">
      <c r="C644" t="s">
        <v>2762</v>
      </c>
      <c r="D644" s="333" t="s">
        <v>4921</v>
      </c>
    </row>
    <row r="645" spans="3:4">
      <c r="C645" s="344" t="s">
        <v>3165</v>
      </c>
      <c r="D645" s="333" t="s">
        <v>4921</v>
      </c>
    </row>
    <row r="646" spans="3:4">
      <c r="C646" t="s">
        <v>3057</v>
      </c>
      <c r="D646" s="333" t="s">
        <v>4921</v>
      </c>
    </row>
    <row r="647" spans="3:4">
      <c r="C647" t="s">
        <v>2993</v>
      </c>
      <c r="D647" s="333" t="s">
        <v>4921</v>
      </c>
    </row>
    <row r="648" spans="3:4">
      <c r="C648" t="s">
        <v>2860</v>
      </c>
      <c r="D648" s="333" t="s">
        <v>4921</v>
      </c>
    </row>
    <row r="649" spans="3:4">
      <c r="C649" t="s">
        <v>778</v>
      </c>
      <c r="D649" s="333" t="s">
        <v>4921</v>
      </c>
    </row>
    <row r="650" spans="3:4">
      <c r="C650" t="s">
        <v>2957</v>
      </c>
      <c r="D650" s="333" t="s">
        <v>4921</v>
      </c>
    </row>
    <row r="651" spans="3:4">
      <c r="C651" t="s">
        <v>1022</v>
      </c>
      <c r="D651" s="333" t="s">
        <v>4921</v>
      </c>
    </row>
    <row r="652" spans="3:4">
      <c r="C652" t="s">
        <v>916</v>
      </c>
      <c r="D652" s="333" t="s">
        <v>4921</v>
      </c>
    </row>
    <row r="653" spans="3:4">
      <c r="C653" t="s">
        <v>2788</v>
      </c>
      <c r="D653" s="333" t="s">
        <v>4921</v>
      </c>
    </row>
    <row r="654" spans="3:4">
      <c r="C654" t="s">
        <v>626</v>
      </c>
      <c r="D654" s="333" t="s">
        <v>4921</v>
      </c>
    </row>
    <row r="655" spans="3:4">
      <c r="C655" t="s">
        <v>1042</v>
      </c>
      <c r="D655" s="333" t="s">
        <v>4921</v>
      </c>
    </row>
    <row r="656" spans="3:4">
      <c r="C656" t="s">
        <v>611</v>
      </c>
      <c r="D656" s="333" t="s">
        <v>4921</v>
      </c>
    </row>
    <row r="657" spans="3:4">
      <c r="C657" t="s">
        <v>797</v>
      </c>
      <c r="D657" s="333" t="s">
        <v>4921</v>
      </c>
    </row>
    <row r="658" spans="3:4">
      <c r="C658" t="s">
        <v>808</v>
      </c>
      <c r="D658" s="333" t="s">
        <v>4921</v>
      </c>
    </row>
    <row r="659" spans="3:4">
      <c r="C659" t="s">
        <v>3211</v>
      </c>
      <c r="D659" s="333" t="s">
        <v>4921</v>
      </c>
    </row>
    <row r="660" spans="3:4">
      <c r="C660" t="s">
        <v>3044</v>
      </c>
      <c r="D660" s="333" t="s">
        <v>4921</v>
      </c>
    </row>
    <row r="661" spans="3:4">
      <c r="C661" t="s">
        <v>840</v>
      </c>
      <c r="D661" s="333" t="s">
        <v>4921</v>
      </c>
    </row>
    <row r="662" spans="3:4">
      <c r="C662" t="s">
        <v>3218</v>
      </c>
      <c r="D662" s="333" t="s">
        <v>4921</v>
      </c>
    </row>
    <row r="663" spans="3:4">
      <c r="C663" s="344" t="s">
        <v>602</v>
      </c>
      <c r="D663" s="333" t="s">
        <v>4921</v>
      </c>
    </row>
    <row r="664" spans="3:4">
      <c r="C664" t="s">
        <v>3205</v>
      </c>
      <c r="D664" s="333" t="s">
        <v>4921</v>
      </c>
    </row>
    <row r="665" spans="3:4">
      <c r="C665" t="s">
        <v>772</v>
      </c>
      <c r="D665" s="333" t="s">
        <v>4921</v>
      </c>
    </row>
    <row r="666" spans="3:4">
      <c r="C666" t="s">
        <v>981</v>
      </c>
      <c r="D666" s="333" t="s">
        <v>4921</v>
      </c>
    </row>
    <row r="667" spans="3:4">
      <c r="C667" t="s">
        <v>1023</v>
      </c>
      <c r="D667" s="333" t="s">
        <v>4921</v>
      </c>
    </row>
    <row r="668" spans="3:4">
      <c r="C668" t="s">
        <v>2942</v>
      </c>
      <c r="D668" s="333" t="s">
        <v>4921</v>
      </c>
    </row>
    <row r="669" spans="3:4">
      <c r="C669" t="s">
        <v>3060</v>
      </c>
      <c r="D669" s="333" t="s">
        <v>4921</v>
      </c>
    </row>
    <row r="670" spans="3:4">
      <c r="C670" t="s">
        <v>1173</v>
      </c>
      <c r="D670" s="333" t="s">
        <v>4921</v>
      </c>
    </row>
    <row r="671" spans="3:4">
      <c r="C671" t="s">
        <v>2737</v>
      </c>
      <c r="D671" s="333" t="s">
        <v>4921</v>
      </c>
    </row>
    <row r="672" spans="3:4">
      <c r="C672" t="s">
        <v>952</v>
      </c>
      <c r="D672" s="333" t="s">
        <v>4921</v>
      </c>
    </row>
    <row r="673" spans="3:4">
      <c r="C673" s="344" t="s">
        <v>647</v>
      </c>
      <c r="D673" s="333" t="s">
        <v>4921</v>
      </c>
    </row>
    <row r="674" spans="3:4">
      <c r="C674" t="s">
        <v>676</v>
      </c>
      <c r="D674" s="333" t="s">
        <v>4921</v>
      </c>
    </row>
    <row r="675" spans="3:4">
      <c r="C675" t="s">
        <v>743</v>
      </c>
      <c r="D675" s="333" t="s">
        <v>4921</v>
      </c>
    </row>
    <row r="676" spans="3:4">
      <c r="C676" t="s">
        <v>892</v>
      </c>
      <c r="D676" s="333" t="s">
        <v>4921</v>
      </c>
    </row>
    <row r="677" spans="3:4">
      <c r="C677" t="s">
        <v>3053</v>
      </c>
      <c r="D677" s="333" t="s">
        <v>4921</v>
      </c>
    </row>
    <row r="678" spans="3:4">
      <c r="C678" t="s">
        <v>1009</v>
      </c>
      <c r="D678" s="333" t="s">
        <v>4921</v>
      </c>
    </row>
    <row r="679" spans="3:4">
      <c r="C679" t="s">
        <v>593</v>
      </c>
      <c r="D679" s="333" t="s">
        <v>4921</v>
      </c>
    </row>
    <row r="680" spans="3:4">
      <c r="C680" s="344" t="s">
        <v>1193</v>
      </c>
      <c r="D680" s="333" t="s">
        <v>4921</v>
      </c>
    </row>
    <row r="681" spans="3:4">
      <c r="C681" t="s">
        <v>660</v>
      </c>
      <c r="D681" s="333" t="s">
        <v>4921</v>
      </c>
    </row>
    <row r="682" spans="3:4">
      <c r="C682" t="s">
        <v>1187</v>
      </c>
      <c r="D682" s="333" t="s">
        <v>4921</v>
      </c>
    </row>
    <row r="683" spans="3:4">
      <c r="C683" t="s">
        <v>2759</v>
      </c>
      <c r="D683" s="333" t="s">
        <v>4921</v>
      </c>
    </row>
    <row r="684" spans="3:4" ht="16">
      <c r="C684" s="344" t="s">
        <v>4928</v>
      </c>
      <c r="D684" s="333" t="s">
        <v>4921</v>
      </c>
    </row>
    <row r="685" spans="3:4">
      <c r="C685" t="s">
        <v>1190</v>
      </c>
      <c r="D685" s="333" t="s">
        <v>4921</v>
      </c>
    </row>
    <row r="686" spans="3:4">
      <c r="C686" t="s">
        <v>1161</v>
      </c>
      <c r="D686" s="333" t="s">
        <v>4921</v>
      </c>
    </row>
    <row r="687" spans="3:4">
      <c r="C687" t="s">
        <v>717</v>
      </c>
      <c r="D687" s="333" t="s">
        <v>4921</v>
      </c>
    </row>
    <row r="688" spans="3:4">
      <c r="C688" t="s">
        <v>804</v>
      </c>
      <c r="D688" s="333" t="s">
        <v>4921</v>
      </c>
    </row>
    <row r="689" spans="3:4">
      <c r="C689" t="s">
        <v>860</v>
      </c>
      <c r="D689" s="333" t="s">
        <v>4921</v>
      </c>
    </row>
    <row r="690" spans="3:4">
      <c r="C690" t="s">
        <v>714</v>
      </c>
      <c r="D690" s="333" t="s">
        <v>4921</v>
      </c>
    </row>
    <row r="691" spans="3:4">
      <c r="C691" t="s">
        <v>738</v>
      </c>
      <c r="D691" s="333" t="s">
        <v>4921</v>
      </c>
    </row>
    <row r="692" spans="3:4">
      <c r="C692" t="s">
        <v>1005</v>
      </c>
      <c r="D692" s="333" t="s">
        <v>4921</v>
      </c>
    </row>
    <row r="693" spans="3:4">
      <c r="C693" s="344" t="s">
        <v>596</v>
      </c>
      <c r="D693" s="333" t="s">
        <v>4921</v>
      </c>
    </row>
    <row r="694" spans="3:4">
      <c r="C694" t="s">
        <v>723</v>
      </c>
      <c r="D694" s="333" t="s">
        <v>4921</v>
      </c>
    </row>
    <row r="695" spans="3:4">
      <c r="C695" t="s">
        <v>1078</v>
      </c>
      <c r="D695" s="333" t="s">
        <v>4921</v>
      </c>
    </row>
    <row r="696" spans="3:4">
      <c r="C696" t="s">
        <v>3081</v>
      </c>
      <c r="D696" s="333" t="s">
        <v>4921</v>
      </c>
    </row>
    <row r="697" spans="3:4">
      <c r="C697" t="s">
        <v>1012</v>
      </c>
      <c r="D697" s="333" t="s">
        <v>4921</v>
      </c>
    </row>
    <row r="698" spans="3:4">
      <c r="C698" t="s">
        <v>2921</v>
      </c>
      <c r="D698" s="333" t="s">
        <v>4921</v>
      </c>
    </row>
    <row r="699" spans="3:4">
      <c r="C699" t="s">
        <v>931</v>
      </c>
      <c r="D699" s="333" t="s">
        <v>4921</v>
      </c>
    </row>
    <row r="700" spans="3:4">
      <c r="C700" t="s">
        <v>601</v>
      </c>
      <c r="D700" s="333" t="s">
        <v>4921</v>
      </c>
    </row>
    <row r="701" spans="3:4">
      <c r="C701" s="344" t="s">
        <v>1084</v>
      </c>
      <c r="D701" s="333" t="s">
        <v>4921</v>
      </c>
    </row>
    <row r="702" spans="3:4">
      <c r="C702" t="s">
        <v>905</v>
      </c>
      <c r="D702" s="333" t="s">
        <v>4921</v>
      </c>
    </row>
    <row r="703" spans="3:4">
      <c r="C703" t="s">
        <v>2883</v>
      </c>
      <c r="D703" s="333" t="s">
        <v>4921</v>
      </c>
    </row>
    <row r="704" spans="3:4">
      <c r="C704" t="s">
        <v>748</v>
      </c>
      <c r="D704" s="333" t="s">
        <v>4921</v>
      </c>
    </row>
    <row r="705" spans="3:4">
      <c r="C705" t="s">
        <v>3128</v>
      </c>
      <c r="D705" s="333" t="s">
        <v>4921</v>
      </c>
    </row>
    <row r="706" spans="3:4">
      <c r="C706" t="s">
        <v>1001</v>
      </c>
      <c r="D706" s="333" t="s">
        <v>4921</v>
      </c>
    </row>
    <row r="707" spans="3:4">
      <c r="C707" t="s">
        <v>2833</v>
      </c>
      <c r="D707" s="333" t="s">
        <v>4921</v>
      </c>
    </row>
    <row r="708" spans="3:4">
      <c r="C708" t="s">
        <v>790</v>
      </c>
      <c r="D708" s="333" t="s">
        <v>4921</v>
      </c>
    </row>
    <row r="709" spans="3:4">
      <c r="C709" t="s">
        <v>863</v>
      </c>
      <c r="D709" s="333" t="s">
        <v>4921</v>
      </c>
    </row>
    <row r="710" spans="3:4">
      <c r="C710" t="s">
        <v>725</v>
      </c>
      <c r="D710" s="333" t="s">
        <v>4921</v>
      </c>
    </row>
    <row r="711" spans="3:4">
      <c r="C711" t="s">
        <v>2741</v>
      </c>
      <c r="D711" s="333" t="s">
        <v>4921</v>
      </c>
    </row>
    <row r="712" spans="3:4">
      <c r="C712" t="s">
        <v>2899</v>
      </c>
      <c r="D712" s="333" t="s">
        <v>4921</v>
      </c>
    </row>
    <row r="713" spans="3:4">
      <c r="C713" t="s">
        <v>2872</v>
      </c>
      <c r="D713" s="333" t="s">
        <v>4921</v>
      </c>
    </row>
    <row r="714" spans="3:4">
      <c r="C714" t="s">
        <v>2891</v>
      </c>
      <c r="D714" s="333" t="s">
        <v>4921</v>
      </c>
    </row>
    <row r="715" spans="3:4">
      <c r="C715" t="s">
        <v>2744</v>
      </c>
      <c r="D715" s="333" t="s">
        <v>4921</v>
      </c>
    </row>
    <row r="716" spans="3:4">
      <c r="C716" t="s">
        <v>841</v>
      </c>
      <c r="D716" s="333" t="s">
        <v>4921</v>
      </c>
    </row>
    <row r="717" spans="3:4">
      <c r="C717" t="s">
        <v>685</v>
      </c>
      <c r="D717" s="333" t="s">
        <v>4921</v>
      </c>
    </row>
    <row r="718" spans="3:4">
      <c r="C718" t="s">
        <v>845</v>
      </c>
      <c r="D718" s="333" t="s">
        <v>4921</v>
      </c>
    </row>
    <row r="719" spans="3:4">
      <c r="C719" t="s">
        <v>682</v>
      </c>
      <c r="D719" s="333" t="s">
        <v>4921</v>
      </c>
    </row>
    <row r="720" spans="3:4">
      <c r="C720" t="s">
        <v>3226</v>
      </c>
      <c r="D720" s="333" t="s">
        <v>4921</v>
      </c>
    </row>
    <row r="721" spans="3:4">
      <c r="C721" t="s">
        <v>774</v>
      </c>
      <c r="D721" s="333" t="s">
        <v>4921</v>
      </c>
    </row>
    <row r="722" spans="3:4">
      <c r="C722" t="s">
        <v>891</v>
      </c>
      <c r="D722" s="333" t="s">
        <v>4921</v>
      </c>
    </row>
    <row r="723" spans="3:4">
      <c r="C723" t="s">
        <v>1038</v>
      </c>
      <c r="D723" s="333" t="s">
        <v>4921</v>
      </c>
    </row>
    <row r="724" spans="3:4">
      <c r="C724" t="s">
        <v>3136</v>
      </c>
      <c r="D724" s="333" t="s">
        <v>4921</v>
      </c>
    </row>
    <row r="725" spans="3:4">
      <c r="C725" t="s">
        <v>2695</v>
      </c>
      <c r="D725" s="333" t="s">
        <v>4921</v>
      </c>
    </row>
    <row r="726" spans="3:4">
      <c r="C726" t="s">
        <v>2842</v>
      </c>
      <c r="D726" s="333" t="s">
        <v>4921</v>
      </c>
    </row>
    <row r="727" spans="3:4">
      <c r="C727" t="s">
        <v>2839</v>
      </c>
      <c r="D727" s="333" t="s">
        <v>4921</v>
      </c>
    </row>
    <row r="728" spans="3:4">
      <c r="C728" t="s">
        <v>792</v>
      </c>
      <c r="D728" s="333" t="s">
        <v>4921</v>
      </c>
    </row>
    <row r="729" spans="3:4">
      <c r="C729" t="s">
        <v>2804</v>
      </c>
      <c r="D729" s="333" t="s">
        <v>4921</v>
      </c>
    </row>
    <row r="730" spans="3:4">
      <c r="C730" t="s">
        <v>987</v>
      </c>
      <c r="D730" s="333" t="s">
        <v>4921</v>
      </c>
    </row>
    <row r="731" spans="3:4">
      <c r="C731" t="s">
        <v>876</v>
      </c>
      <c r="D731" s="333" t="s">
        <v>4921</v>
      </c>
    </row>
    <row r="732" spans="3:4" ht="16">
      <c r="C732" s="344" t="s">
        <v>4929</v>
      </c>
      <c r="D732" s="333" t="s">
        <v>4921</v>
      </c>
    </row>
    <row r="733" spans="3:4">
      <c r="C733" t="s">
        <v>2750</v>
      </c>
      <c r="D733" s="333" t="s">
        <v>4921</v>
      </c>
    </row>
    <row r="734" spans="3:4">
      <c r="C734" t="s">
        <v>693</v>
      </c>
      <c r="D734" s="333" t="s">
        <v>4921</v>
      </c>
    </row>
    <row r="735" spans="3:4">
      <c r="C735" s="344" t="s">
        <v>2979</v>
      </c>
      <c r="D735" s="333" t="s">
        <v>4921</v>
      </c>
    </row>
    <row r="736" spans="3:4">
      <c r="C736" s="344" t="s">
        <v>3154</v>
      </c>
      <c r="D736" s="333" t="s">
        <v>4921</v>
      </c>
    </row>
    <row r="737" spans="3:4">
      <c r="C737" t="s">
        <v>2758</v>
      </c>
      <c r="D737" s="333" t="s">
        <v>4921</v>
      </c>
    </row>
    <row r="738" spans="3:4">
      <c r="C738" t="s">
        <v>768</v>
      </c>
      <c r="D738" s="333" t="s">
        <v>4921</v>
      </c>
    </row>
    <row r="739" spans="3:4">
      <c r="C739" t="s">
        <v>3013</v>
      </c>
      <c r="D739" s="333" t="s">
        <v>4921</v>
      </c>
    </row>
    <row r="740" spans="3:4">
      <c r="C740" t="s">
        <v>1024</v>
      </c>
      <c r="D740" s="333" t="s">
        <v>4921</v>
      </c>
    </row>
    <row r="741" spans="3:4">
      <c r="C741" t="s">
        <v>961</v>
      </c>
      <c r="D741" s="333" t="s">
        <v>4921</v>
      </c>
    </row>
    <row r="742" spans="3:4">
      <c r="C742" t="s">
        <v>2911</v>
      </c>
      <c r="D742" s="333" t="s">
        <v>4921</v>
      </c>
    </row>
    <row r="743" spans="3:4">
      <c r="C743" t="s">
        <v>3015</v>
      </c>
      <c r="D743" s="333" t="s">
        <v>4921</v>
      </c>
    </row>
    <row r="744" spans="3:4">
      <c r="C744" t="s">
        <v>3027</v>
      </c>
      <c r="D744" s="333" t="s">
        <v>4921</v>
      </c>
    </row>
    <row r="745" spans="3:4">
      <c r="C745" t="s">
        <v>2894</v>
      </c>
      <c r="D745" s="333" t="s">
        <v>4921</v>
      </c>
    </row>
    <row r="746" spans="3:4">
      <c r="C746" t="s">
        <v>2890</v>
      </c>
      <c r="D746" s="333" t="s">
        <v>4921</v>
      </c>
    </row>
    <row r="747" spans="3:4">
      <c r="C747" t="s">
        <v>643</v>
      </c>
      <c r="D747" s="333" t="s">
        <v>4921</v>
      </c>
    </row>
    <row r="748" spans="3:4">
      <c r="C748" t="s">
        <v>1204</v>
      </c>
      <c r="D748" s="333" t="s">
        <v>4921</v>
      </c>
    </row>
    <row r="749" spans="3:4">
      <c r="C749" t="s">
        <v>854</v>
      </c>
      <c r="D749" s="333" t="s">
        <v>4921</v>
      </c>
    </row>
    <row r="750" spans="3:4">
      <c r="C750" t="s">
        <v>2881</v>
      </c>
      <c r="D750" s="333" t="s">
        <v>4921</v>
      </c>
    </row>
    <row r="751" spans="3:4">
      <c r="C751" t="s">
        <v>656</v>
      </c>
      <c r="D751" s="333" t="s">
        <v>4921</v>
      </c>
    </row>
    <row r="752" spans="3:4">
      <c r="C752" t="s">
        <v>781</v>
      </c>
      <c r="D752" s="333" t="s">
        <v>4921</v>
      </c>
    </row>
    <row r="753" spans="3:4">
      <c r="C753" t="s">
        <v>3089</v>
      </c>
      <c r="D753" s="333" t="s">
        <v>4921</v>
      </c>
    </row>
    <row r="754" spans="3:4">
      <c r="C754" s="344" t="s">
        <v>3214</v>
      </c>
      <c r="D754" s="333" t="s">
        <v>4921</v>
      </c>
    </row>
    <row r="755" spans="3:4">
      <c r="C755" t="s">
        <v>739</v>
      </c>
      <c r="D755" s="333" t="s">
        <v>4921</v>
      </c>
    </row>
    <row r="756" spans="3:4">
      <c r="C756" t="s">
        <v>612</v>
      </c>
      <c r="D756" s="333" t="s">
        <v>4921</v>
      </c>
    </row>
    <row r="757" spans="3:4">
      <c r="C757" t="s">
        <v>791</v>
      </c>
      <c r="D757" s="333" t="s">
        <v>4921</v>
      </c>
    </row>
    <row r="758" spans="3:4">
      <c r="C758" t="s">
        <v>934</v>
      </c>
      <c r="D758" s="333" t="s">
        <v>4921</v>
      </c>
    </row>
    <row r="759" spans="3:4">
      <c r="C759" s="344" t="s">
        <v>2958</v>
      </c>
      <c r="D759" s="333" t="s">
        <v>4921</v>
      </c>
    </row>
    <row r="760" spans="3:4">
      <c r="C760" s="344" t="s">
        <v>2982</v>
      </c>
      <c r="D760" s="333" t="s">
        <v>4921</v>
      </c>
    </row>
    <row r="761" spans="3:4">
      <c r="C761" t="s">
        <v>1186</v>
      </c>
      <c r="D761" s="333" t="s">
        <v>4921</v>
      </c>
    </row>
    <row r="762" spans="3:4">
      <c r="C762" t="s">
        <v>673</v>
      </c>
      <c r="D762" s="333" t="s">
        <v>4921</v>
      </c>
    </row>
    <row r="763" spans="3:4">
      <c r="C763" t="s">
        <v>2828</v>
      </c>
      <c r="D763" s="333" t="s">
        <v>4921</v>
      </c>
    </row>
    <row r="764" spans="3:4">
      <c r="C764" t="s">
        <v>901</v>
      </c>
      <c r="D764" s="333" t="s">
        <v>4921</v>
      </c>
    </row>
    <row r="765" spans="3:4">
      <c r="C765" t="s">
        <v>1015</v>
      </c>
      <c r="D765" s="333" t="s">
        <v>4921</v>
      </c>
    </row>
    <row r="766" spans="3:4">
      <c r="C766" t="s">
        <v>3131</v>
      </c>
      <c r="D766" s="333" t="s">
        <v>4921</v>
      </c>
    </row>
    <row r="767" spans="3:4">
      <c r="C767" t="s">
        <v>1056</v>
      </c>
      <c r="D767" s="333" t="s">
        <v>4921</v>
      </c>
    </row>
    <row r="768" spans="3:4">
      <c r="C768" t="s">
        <v>1029</v>
      </c>
      <c r="D768" s="333" t="s">
        <v>4921</v>
      </c>
    </row>
    <row r="769" spans="3:4">
      <c r="C769" t="s">
        <v>671</v>
      </c>
      <c r="D769" s="333" t="s">
        <v>4921</v>
      </c>
    </row>
    <row r="770" spans="3:4">
      <c r="C770" t="s">
        <v>3233</v>
      </c>
      <c r="D770" s="333" t="s">
        <v>4921</v>
      </c>
    </row>
    <row r="771" spans="3:4">
      <c r="C771" t="s">
        <v>764</v>
      </c>
      <c r="D771" s="333" t="s">
        <v>4921</v>
      </c>
    </row>
    <row r="772" spans="3:4">
      <c r="C772" t="s">
        <v>811</v>
      </c>
      <c r="D772" s="333" t="s">
        <v>4921</v>
      </c>
    </row>
    <row r="773" spans="3:4">
      <c r="C773" t="s">
        <v>773</v>
      </c>
      <c r="D773" s="333" t="s">
        <v>4921</v>
      </c>
    </row>
    <row r="774" spans="3:4">
      <c r="C774" t="s">
        <v>680</v>
      </c>
      <c r="D774" s="333" t="s">
        <v>4921</v>
      </c>
    </row>
    <row r="775" spans="3:4">
      <c r="C775" s="344" t="s">
        <v>2962</v>
      </c>
      <c r="D775" s="333" t="s">
        <v>4921</v>
      </c>
    </row>
    <row r="776" spans="3:4">
      <c r="C776" t="s">
        <v>2915</v>
      </c>
      <c r="D776" s="333" t="s">
        <v>4921</v>
      </c>
    </row>
    <row r="777" spans="3:4">
      <c r="C777" t="s">
        <v>658</v>
      </c>
      <c r="D777" s="333" t="s">
        <v>4921</v>
      </c>
    </row>
    <row r="778" spans="3:4">
      <c r="C778" s="344" t="s">
        <v>3178</v>
      </c>
      <c r="D778" s="333" t="s">
        <v>4921</v>
      </c>
    </row>
    <row r="779" spans="3:4">
      <c r="C779" t="s">
        <v>753</v>
      </c>
      <c r="D779" s="333" t="s">
        <v>4921</v>
      </c>
    </row>
    <row r="780" spans="3:4">
      <c r="C780" t="s">
        <v>2928</v>
      </c>
      <c r="D780" s="333" t="s">
        <v>4921</v>
      </c>
    </row>
    <row r="781" spans="3:4">
      <c r="C781" s="344" t="s">
        <v>2871</v>
      </c>
      <c r="D781" s="333" t="s">
        <v>4921</v>
      </c>
    </row>
    <row r="782" spans="3:4">
      <c r="C782" t="s">
        <v>2724</v>
      </c>
      <c r="D782" s="333" t="s">
        <v>4921</v>
      </c>
    </row>
    <row r="783" spans="3:4">
      <c r="C783" s="344" t="s">
        <v>2989</v>
      </c>
      <c r="D783" s="333" t="s">
        <v>4921</v>
      </c>
    </row>
    <row r="784" spans="3:4">
      <c r="C784" t="s">
        <v>767</v>
      </c>
      <c r="D784" s="333" t="s">
        <v>4921</v>
      </c>
    </row>
    <row r="785" spans="3:4">
      <c r="C785" t="s">
        <v>2897</v>
      </c>
      <c r="D785" s="333" t="s">
        <v>4921</v>
      </c>
    </row>
    <row r="786" spans="3:4">
      <c r="C786" t="s">
        <v>807</v>
      </c>
      <c r="D786" s="333" t="s">
        <v>4921</v>
      </c>
    </row>
    <row r="787" spans="3:4">
      <c r="C787" s="344" t="s">
        <v>3176</v>
      </c>
      <c r="D787" s="333" t="s">
        <v>4921</v>
      </c>
    </row>
    <row r="788" spans="3:4">
      <c r="C788" t="s">
        <v>826</v>
      </c>
      <c r="D788" s="333" t="s">
        <v>4921</v>
      </c>
    </row>
    <row r="789" spans="3:4">
      <c r="C789" t="s">
        <v>1157</v>
      </c>
      <c r="D789" s="333" t="s">
        <v>4921</v>
      </c>
    </row>
    <row r="790" spans="3:4">
      <c r="C790" t="s">
        <v>2809</v>
      </c>
      <c r="D790" s="333" t="s">
        <v>4921</v>
      </c>
    </row>
    <row r="791" spans="3:4">
      <c r="C791" t="s">
        <v>794</v>
      </c>
      <c r="D791" s="333" t="s">
        <v>4921</v>
      </c>
    </row>
    <row r="792" spans="3:4">
      <c r="C792" t="s">
        <v>3032</v>
      </c>
      <c r="D792" s="333" t="s">
        <v>4921</v>
      </c>
    </row>
    <row r="793" spans="3:4">
      <c r="C793" t="s">
        <v>733</v>
      </c>
      <c r="D793" s="333" t="s">
        <v>4921</v>
      </c>
    </row>
    <row r="794" spans="3:4">
      <c r="C794" t="s">
        <v>2716</v>
      </c>
      <c r="D794" s="333" t="s">
        <v>4921</v>
      </c>
    </row>
    <row r="795" spans="3:4">
      <c r="C795" t="s">
        <v>3193</v>
      </c>
      <c r="D795" s="333" t="s">
        <v>4921</v>
      </c>
    </row>
    <row r="796" spans="3:4">
      <c r="C796" t="s">
        <v>2685</v>
      </c>
      <c r="D796" s="333" t="s">
        <v>4921</v>
      </c>
    </row>
    <row r="797" spans="3:4">
      <c r="C797" t="s">
        <v>2873</v>
      </c>
      <c r="D797" s="333" t="s">
        <v>4921</v>
      </c>
    </row>
    <row r="798" spans="3:4">
      <c r="C798" t="s">
        <v>641</v>
      </c>
      <c r="D798" s="333" t="s">
        <v>4921</v>
      </c>
    </row>
    <row r="799" spans="3:4">
      <c r="C799" t="s">
        <v>3141</v>
      </c>
      <c r="D799" s="333" t="s">
        <v>4921</v>
      </c>
    </row>
    <row r="800" spans="3:4">
      <c r="C800" t="s">
        <v>2733</v>
      </c>
      <c r="D800" s="333" t="s">
        <v>4921</v>
      </c>
    </row>
    <row r="801" spans="3:4">
      <c r="C801" t="s">
        <v>868</v>
      </c>
      <c r="D801" s="333" t="s">
        <v>4921</v>
      </c>
    </row>
    <row r="802" spans="3:4">
      <c r="C802" s="344" t="s">
        <v>1048</v>
      </c>
      <c r="D802" s="333" t="s">
        <v>4921</v>
      </c>
    </row>
    <row r="803" spans="3:4">
      <c r="C803" t="s">
        <v>757</v>
      </c>
      <c r="D803" s="333" t="s">
        <v>4921</v>
      </c>
    </row>
    <row r="804" spans="3:4">
      <c r="C804" t="s">
        <v>883</v>
      </c>
      <c r="D804" s="333" t="s">
        <v>4921</v>
      </c>
    </row>
    <row r="805" spans="3:4">
      <c r="C805" s="344"/>
      <c r="D805" s="333" t="s">
        <v>4921</v>
      </c>
    </row>
    <row r="806" spans="3:4">
      <c r="C806" t="s">
        <v>1207</v>
      </c>
      <c r="D806" s="333" t="s">
        <v>4921</v>
      </c>
    </row>
    <row r="807" spans="3:4">
      <c r="C807" s="344" t="s">
        <v>1184</v>
      </c>
      <c r="D807" s="333" t="s">
        <v>4921</v>
      </c>
    </row>
    <row r="808" spans="3:4">
      <c r="C808" t="s">
        <v>620</v>
      </c>
      <c r="D808" s="333" t="s">
        <v>4921</v>
      </c>
    </row>
    <row r="809" spans="3:4">
      <c r="C809" t="s">
        <v>2866</v>
      </c>
      <c r="D809" s="333" t="s">
        <v>4921</v>
      </c>
    </row>
    <row r="810" spans="3:4">
      <c r="C810" t="s">
        <v>2931</v>
      </c>
      <c r="D810" s="333" t="s">
        <v>4921</v>
      </c>
    </row>
    <row r="811" spans="3:4">
      <c r="C811" t="s">
        <v>798</v>
      </c>
      <c r="D811" s="333" t="s">
        <v>4921</v>
      </c>
    </row>
    <row r="812" spans="3:4">
      <c r="C812" s="344" t="s">
        <v>830</v>
      </c>
      <c r="D812" s="333" t="s">
        <v>4921</v>
      </c>
    </row>
    <row r="813" spans="3:4">
      <c r="C813" t="s">
        <v>784</v>
      </c>
      <c r="D813" s="333" t="s">
        <v>4921</v>
      </c>
    </row>
    <row r="814" spans="3:4">
      <c r="C814" t="s">
        <v>759</v>
      </c>
      <c r="D814" s="333" t="s">
        <v>4921</v>
      </c>
    </row>
    <row r="815" spans="3:4">
      <c r="C815" t="s">
        <v>777</v>
      </c>
      <c r="D815" s="333" t="s">
        <v>4921</v>
      </c>
    </row>
    <row r="816" spans="3:4">
      <c r="C816" t="s">
        <v>1102</v>
      </c>
      <c r="D816" s="333" t="s">
        <v>4921</v>
      </c>
    </row>
    <row r="817" spans="3:4">
      <c r="C817" t="s">
        <v>747</v>
      </c>
      <c r="D817" s="333" t="s">
        <v>4921</v>
      </c>
    </row>
    <row r="818" spans="3:4">
      <c r="C818" t="s">
        <v>2877</v>
      </c>
      <c r="D818" s="333" t="s">
        <v>4921</v>
      </c>
    </row>
    <row r="819" spans="3:4">
      <c r="C819" t="s">
        <v>3095</v>
      </c>
      <c r="D819" s="333" t="s">
        <v>4921</v>
      </c>
    </row>
    <row r="820" spans="3:4">
      <c r="C820" t="s">
        <v>651</v>
      </c>
      <c r="D820" s="333" t="s">
        <v>4921</v>
      </c>
    </row>
    <row r="821" spans="3:4">
      <c r="C821" t="s">
        <v>884</v>
      </c>
      <c r="D821" s="333" t="s">
        <v>4921</v>
      </c>
    </row>
    <row r="822" spans="3:4">
      <c r="C822" s="344" t="s">
        <v>2870</v>
      </c>
      <c r="D822" s="333" t="s">
        <v>4921</v>
      </c>
    </row>
    <row r="823" spans="3:4">
      <c r="C823" t="s">
        <v>823</v>
      </c>
      <c r="D823" s="333" t="s">
        <v>4921</v>
      </c>
    </row>
    <row r="824" spans="3:4">
      <c r="C824" t="s">
        <v>805</v>
      </c>
      <c r="D824" s="333" t="s">
        <v>4921</v>
      </c>
    </row>
    <row r="825" spans="3:4">
      <c r="C825" t="s">
        <v>910</v>
      </c>
      <c r="D825" s="333" t="s">
        <v>4921</v>
      </c>
    </row>
    <row r="826" spans="3:4">
      <c r="C826" t="s">
        <v>849</v>
      </c>
      <c r="D826" s="333" t="s">
        <v>4921</v>
      </c>
    </row>
    <row r="827" spans="3:4">
      <c r="C827" t="s">
        <v>839</v>
      </c>
      <c r="D827" s="333" t="s">
        <v>4921</v>
      </c>
    </row>
    <row r="828" spans="3:4">
      <c r="C828" t="s">
        <v>614</v>
      </c>
      <c r="D828" s="333" t="s">
        <v>4921</v>
      </c>
    </row>
    <row r="829" spans="3:4">
      <c r="C829" t="s">
        <v>2985</v>
      </c>
      <c r="D829" s="333" t="s">
        <v>4921</v>
      </c>
    </row>
    <row r="830" spans="3:4">
      <c r="C830" t="s">
        <v>828</v>
      </c>
      <c r="D830" s="333" t="s">
        <v>4921</v>
      </c>
    </row>
    <row r="831" spans="3:4">
      <c r="C831" t="s">
        <v>3228</v>
      </c>
      <c r="D831" s="333" t="s">
        <v>4921</v>
      </c>
    </row>
    <row r="832" spans="3:4">
      <c r="C832" t="s">
        <v>3076</v>
      </c>
      <c r="D832" s="333" t="s">
        <v>4921</v>
      </c>
    </row>
    <row r="833" spans="3:4">
      <c r="C833" t="s">
        <v>3184</v>
      </c>
      <c r="D833" s="333" t="s">
        <v>4921</v>
      </c>
    </row>
    <row r="834" spans="3:4">
      <c r="C834" t="s">
        <v>1369</v>
      </c>
      <c r="D834" s="333" t="s">
        <v>4921</v>
      </c>
    </row>
    <row r="835" spans="3:4">
      <c r="C835" t="s">
        <v>606</v>
      </c>
      <c r="D835" s="333" t="s">
        <v>4921</v>
      </c>
    </row>
    <row r="836" spans="3:4">
      <c r="C836" t="s">
        <v>1125</v>
      </c>
      <c r="D836" s="333" t="s">
        <v>4921</v>
      </c>
    </row>
    <row r="837" spans="3:4">
      <c r="C837" t="s">
        <v>2785</v>
      </c>
      <c r="D837" s="333" t="s">
        <v>4921</v>
      </c>
    </row>
    <row r="838" spans="3:4">
      <c r="C838" t="s">
        <v>843</v>
      </c>
      <c r="D838" s="333" t="s">
        <v>4921</v>
      </c>
    </row>
    <row r="839" spans="3:4">
      <c r="C839" t="s">
        <v>2885</v>
      </c>
      <c r="D839" s="333" t="s">
        <v>4921</v>
      </c>
    </row>
    <row r="840" spans="3:4">
      <c r="C840" t="s">
        <v>668</v>
      </c>
      <c r="D840" s="333" t="s">
        <v>4921</v>
      </c>
    </row>
    <row r="841" spans="3:4">
      <c r="C841" t="s">
        <v>2991</v>
      </c>
      <c r="D841" s="333" t="s">
        <v>4921</v>
      </c>
    </row>
    <row r="842" spans="3:4">
      <c r="C842" t="s">
        <v>2975</v>
      </c>
      <c r="D842" s="333" t="s">
        <v>4921</v>
      </c>
    </row>
    <row r="843" spans="3:4">
      <c r="C843" t="s">
        <v>638</v>
      </c>
      <c r="D843" s="333" t="s">
        <v>4921</v>
      </c>
    </row>
    <row r="844" spans="3:4">
      <c r="C844" t="s">
        <v>880</v>
      </c>
      <c r="D844" s="333" t="s">
        <v>4921</v>
      </c>
    </row>
    <row r="845" spans="3:4">
      <c r="C845" s="344" t="s">
        <v>1206</v>
      </c>
      <c r="D845" s="333" t="s">
        <v>4921</v>
      </c>
    </row>
    <row r="846" spans="3:4">
      <c r="C846" s="344" t="s">
        <v>959</v>
      </c>
      <c r="D846" s="333" t="s">
        <v>4921</v>
      </c>
    </row>
    <row r="847" spans="3:4">
      <c r="C847" t="s">
        <v>956</v>
      </c>
      <c r="D847" s="333" t="s">
        <v>4921</v>
      </c>
    </row>
    <row r="848" spans="3:4">
      <c r="C848" t="s">
        <v>921</v>
      </c>
      <c r="D848" s="333" t="s">
        <v>4921</v>
      </c>
    </row>
    <row r="849" spans="3:4">
      <c r="C849" s="344" t="s">
        <v>1060</v>
      </c>
      <c r="D849" s="333" t="s">
        <v>4921</v>
      </c>
    </row>
    <row r="850" spans="3:4">
      <c r="C850" t="s">
        <v>2882</v>
      </c>
      <c r="D850" s="333" t="s">
        <v>4921</v>
      </c>
    </row>
    <row r="851" spans="3:4">
      <c r="C851" t="s">
        <v>887</v>
      </c>
      <c r="D851" s="333" t="s">
        <v>4921</v>
      </c>
    </row>
    <row r="852" spans="3:4">
      <c r="C852" t="s">
        <v>746</v>
      </c>
      <c r="D852" s="333" t="s">
        <v>4921</v>
      </c>
    </row>
    <row r="853" spans="3:4">
      <c r="C853" t="s">
        <v>2812</v>
      </c>
      <c r="D853" s="333" t="s">
        <v>4921</v>
      </c>
    </row>
    <row r="854" spans="3:4">
      <c r="C854" t="s">
        <v>665</v>
      </c>
      <c r="D854" s="333" t="s">
        <v>4921</v>
      </c>
    </row>
    <row r="855" spans="3:4">
      <c r="C855" t="s">
        <v>2824</v>
      </c>
      <c r="D855" s="333" t="s">
        <v>4921</v>
      </c>
    </row>
    <row r="856" spans="3:4">
      <c r="C856" t="s">
        <v>1113</v>
      </c>
      <c r="D856" s="333" t="s">
        <v>4921</v>
      </c>
    </row>
    <row r="857" spans="3:4">
      <c r="C857" t="s">
        <v>745</v>
      </c>
      <c r="D857" s="333" t="s">
        <v>4921</v>
      </c>
    </row>
    <row r="858" spans="3:4">
      <c r="C858" t="s">
        <v>756</v>
      </c>
      <c r="D858" s="333" t="s">
        <v>4921</v>
      </c>
    </row>
    <row r="859" spans="3:4">
      <c r="C859" t="s">
        <v>3007</v>
      </c>
      <c r="D859" s="333" t="s">
        <v>4921</v>
      </c>
    </row>
    <row r="860" spans="3:4">
      <c r="C860" s="344" t="s">
        <v>2990</v>
      </c>
      <c r="D860" s="333" t="s">
        <v>4921</v>
      </c>
    </row>
    <row r="861" spans="3:4">
      <c r="C861" t="s">
        <v>2874</v>
      </c>
      <c r="D861" s="333" t="s">
        <v>4921</v>
      </c>
    </row>
    <row r="862" spans="3:4">
      <c r="C862" t="s">
        <v>1139</v>
      </c>
      <c r="D862" s="333" t="s">
        <v>4921</v>
      </c>
    </row>
    <row r="863" spans="3:4">
      <c r="C863" t="s">
        <v>657</v>
      </c>
      <c r="D863" s="333" t="s">
        <v>4921</v>
      </c>
    </row>
    <row r="864" spans="3:4">
      <c r="C864" t="s">
        <v>2919</v>
      </c>
      <c r="D864" s="333" t="s">
        <v>4921</v>
      </c>
    </row>
    <row r="865" spans="3:4">
      <c r="C865" t="s">
        <v>734</v>
      </c>
      <c r="D865" s="333" t="s">
        <v>4921</v>
      </c>
    </row>
    <row r="866" spans="3:4">
      <c r="C866" t="s">
        <v>3003</v>
      </c>
      <c r="D866" s="333" t="s">
        <v>4921</v>
      </c>
    </row>
    <row r="867" spans="3:4">
      <c r="C867" t="s">
        <v>2768</v>
      </c>
      <c r="D867" s="333" t="s">
        <v>4921</v>
      </c>
    </row>
    <row r="868" spans="3:4">
      <c r="C868" t="s">
        <v>694</v>
      </c>
      <c r="D868" s="333" t="s">
        <v>4921</v>
      </c>
    </row>
    <row r="869" spans="3:4">
      <c r="C869" t="s">
        <v>3010</v>
      </c>
      <c r="D869" s="333" t="s">
        <v>4921</v>
      </c>
    </row>
    <row r="870" spans="3:4">
      <c r="C870" t="s">
        <v>2857</v>
      </c>
      <c r="D870" s="333" t="s">
        <v>4921</v>
      </c>
    </row>
    <row r="871" spans="3:4">
      <c r="C871" t="s">
        <v>708</v>
      </c>
      <c r="D871" s="333" t="s">
        <v>4921</v>
      </c>
    </row>
    <row r="872" spans="3:4">
      <c r="C872" t="s">
        <v>819</v>
      </c>
      <c r="D872" s="333" t="s">
        <v>4921</v>
      </c>
    </row>
    <row r="873" spans="3:4">
      <c r="C873" s="344" t="s">
        <v>2868</v>
      </c>
      <c r="D873" s="333" t="s">
        <v>4921</v>
      </c>
    </row>
    <row r="874" spans="3:4">
      <c r="C874" t="s">
        <v>711</v>
      </c>
      <c r="D874" s="333" t="s">
        <v>4921</v>
      </c>
    </row>
    <row r="875" spans="3:4">
      <c r="C875" t="s">
        <v>3159</v>
      </c>
      <c r="D875" s="333" t="s">
        <v>4921</v>
      </c>
    </row>
    <row r="876" spans="3:4">
      <c r="C876" t="s">
        <v>852</v>
      </c>
      <c r="D876" s="333" t="s">
        <v>4921</v>
      </c>
    </row>
    <row r="877" spans="3:4">
      <c r="C877" t="s">
        <v>728</v>
      </c>
      <c r="D877" s="333" t="s">
        <v>4921</v>
      </c>
    </row>
    <row r="878" spans="3:4">
      <c r="C878" t="s">
        <v>689</v>
      </c>
      <c r="D878" s="333" t="s">
        <v>4921</v>
      </c>
    </row>
    <row r="879" spans="3:4">
      <c r="C879" t="s">
        <v>2691</v>
      </c>
      <c r="D879" s="333" t="s">
        <v>4921</v>
      </c>
    </row>
    <row r="880" spans="3:4">
      <c r="C880" t="s">
        <v>3006</v>
      </c>
      <c r="D880" s="333" t="s">
        <v>4921</v>
      </c>
    </row>
    <row r="881" spans="3:4">
      <c r="C881" t="s">
        <v>2956</v>
      </c>
      <c r="D881" s="333" t="s">
        <v>4921</v>
      </c>
    </row>
    <row r="882" spans="3:4">
      <c r="C882" t="s">
        <v>695</v>
      </c>
      <c r="D882" s="333" t="s">
        <v>4921</v>
      </c>
    </row>
    <row r="883" spans="3:4">
      <c r="C883" t="s">
        <v>851</v>
      </c>
      <c r="D883" s="333" t="s">
        <v>4921</v>
      </c>
    </row>
    <row r="884" spans="3:4">
      <c r="C884" t="s">
        <v>1000</v>
      </c>
      <c r="D884" s="333" t="s">
        <v>4921</v>
      </c>
    </row>
    <row r="885" spans="3:4">
      <c r="C885" t="s">
        <v>2937</v>
      </c>
      <c r="D885" s="333" t="s">
        <v>4921</v>
      </c>
    </row>
    <row r="886" spans="3:4">
      <c r="C886" t="s">
        <v>3096</v>
      </c>
      <c r="D886" s="333" t="s">
        <v>4921</v>
      </c>
    </row>
    <row r="887" spans="3:4">
      <c r="C887" t="s">
        <v>976</v>
      </c>
      <c r="D887" s="333" t="s">
        <v>4921</v>
      </c>
    </row>
    <row r="888" spans="3:4">
      <c r="C888" t="s">
        <v>2710</v>
      </c>
      <c r="D888" s="333" t="s">
        <v>4921</v>
      </c>
    </row>
    <row r="889" spans="3:4">
      <c r="C889" t="s">
        <v>3199</v>
      </c>
      <c r="D889" s="333" t="s">
        <v>4921</v>
      </c>
    </row>
    <row r="890" spans="3:4">
      <c r="C890" t="s">
        <v>1059</v>
      </c>
      <c r="D890" s="333" t="s">
        <v>4921</v>
      </c>
    </row>
    <row r="891" spans="3:4">
      <c r="C891" t="s">
        <v>3107</v>
      </c>
      <c r="D891" s="333" t="s">
        <v>4921</v>
      </c>
    </row>
    <row r="892" spans="3:4">
      <c r="C892" t="s">
        <v>2763</v>
      </c>
      <c r="D892" s="333" t="s">
        <v>4921</v>
      </c>
    </row>
    <row r="893" spans="3:4">
      <c r="C893" s="344" t="s">
        <v>705</v>
      </c>
      <c r="D893" s="333" t="s">
        <v>4921</v>
      </c>
    </row>
    <row r="894" spans="3:4">
      <c r="C894" t="s">
        <v>433</v>
      </c>
      <c r="D894" s="333" t="s">
        <v>4925</v>
      </c>
    </row>
    <row r="895" spans="3:4">
      <c r="C895" t="s">
        <v>422</v>
      </c>
      <c r="D895" s="333" t="s">
        <v>4925</v>
      </c>
    </row>
    <row r="896" spans="3:4">
      <c r="C896" t="s">
        <v>429</v>
      </c>
      <c r="D896" s="333" t="s">
        <v>4925</v>
      </c>
    </row>
    <row r="897" spans="3:4">
      <c r="C897" t="s">
        <v>428</v>
      </c>
      <c r="D897" s="333" t="s">
        <v>4925</v>
      </c>
    </row>
    <row r="898" spans="3:4">
      <c r="C898" t="s">
        <v>443</v>
      </c>
      <c r="D898" s="333" t="s">
        <v>4925</v>
      </c>
    </row>
    <row r="899" spans="3:4">
      <c r="C899" t="s">
        <v>439</v>
      </c>
      <c r="D899" s="333" t="s">
        <v>4925</v>
      </c>
    </row>
    <row r="900" spans="3:4">
      <c r="C900" t="s">
        <v>440</v>
      </c>
      <c r="D900" s="333" t="s">
        <v>4925</v>
      </c>
    </row>
    <row r="901" spans="3:4">
      <c r="C901" t="s">
        <v>436</v>
      </c>
      <c r="D901" s="333" t="s">
        <v>4925</v>
      </c>
    </row>
    <row r="902" spans="3:4">
      <c r="C902" t="s">
        <v>447</v>
      </c>
      <c r="D902" s="333" t="s">
        <v>4925</v>
      </c>
    </row>
    <row r="903" spans="3:4">
      <c r="C903" t="s">
        <v>426</v>
      </c>
      <c r="D903" s="333" t="s">
        <v>4925</v>
      </c>
    </row>
    <row r="904" spans="3:4">
      <c r="C904" t="s">
        <v>438</v>
      </c>
      <c r="D904" s="333" t="s">
        <v>4925</v>
      </c>
    </row>
    <row r="905" spans="3:4">
      <c r="C905" t="s">
        <v>432</v>
      </c>
      <c r="D905" s="333" t="s">
        <v>4925</v>
      </c>
    </row>
    <row r="906" spans="3:4">
      <c r="C906" t="s">
        <v>435</v>
      </c>
      <c r="D906" s="333" t="s">
        <v>4925</v>
      </c>
    </row>
    <row r="907" spans="3:4">
      <c r="C907" t="s">
        <v>457</v>
      </c>
      <c r="D907" s="333" t="s">
        <v>4925</v>
      </c>
    </row>
    <row r="908" spans="3:4">
      <c r="C908" t="s">
        <v>454</v>
      </c>
      <c r="D908" s="333" t="s">
        <v>4925</v>
      </c>
    </row>
    <row r="909" spans="3:4">
      <c r="C909" t="s">
        <v>444</v>
      </c>
      <c r="D909" s="333" t="s">
        <v>4925</v>
      </c>
    </row>
    <row r="910" spans="3:4">
      <c r="C910" t="s">
        <v>451</v>
      </c>
      <c r="D910" s="333" t="s">
        <v>4925</v>
      </c>
    </row>
    <row r="911" spans="3:4">
      <c r="C911" t="s">
        <v>453</v>
      </c>
      <c r="D911" s="333" t="s">
        <v>4925</v>
      </c>
    </row>
    <row r="912" spans="3:4">
      <c r="C912" t="s">
        <v>448</v>
      </c>
      <c r="D912" s="333" t="s">
        <v>4925</v>
      </c>
    </row>
    <row r="913" spans="3:4">
      <c r="C913" s="2" t="s">
        <v>4930</v>
      </c>
      <c r="D913" s="333" t="s">
        <v>4913</v>
      </c>
    </row>
    <row r="914" spans="3:4">
      <c r="C914" t="s">
        <v>2136</v>
      </c>
      <c r="D914" s="333" t="s">
        <v>4913</v>
      </c>
    </row>
    <row r="915" spans="3:4">
      <c r="C915" t="s">
        <v>2582</v>
      </c>
      <c r="D915" s="333" t="s">
        <v>4913</v>
      </c>
    </row>
    <row r="916" spans="3:4">
      <c r="C916" t="s">
        <v>2028</v>
      </c>
      <c r="D916" s="333" t="s">
        <v>4913</v>
      </c>
    </row>
    <row r="917" spans="3:4">
      <c r="C917" t="s">
        <v>1411</v>
      </c>
      <c r="D917" s="333" t="s">
        <v>4913</v>
      </c>
    </row>
    <row r="918" spans="3:4">
      <c r="C918" t="s">
        <v>1517</v>
      </c>
      <c r="D918" s="333" t="s">
        <v>4913</v>
      </c>
    </row>
    <row r="919" spans="3:4">
      <c r="C919" t="s">
        <v>1680</v>
      </c>
      <c r="D919" s="333" t="s">
        <v>4913</v>
      </c>
    </row>
    <row r="920" spans="3:4">
      <c r="C920" t="s">
        <v>1997</v>
      </c>
      <c r="D920" s="333" t="s">
        <v>4913</v>
      </c>
    </row>
    <row r="921" spans="3:4">
      <c r="C921" t="s">
        <v>1785</v>
      </c>
      <c r="D921" s="333" t="s">
        <v>4913</v>
      </c>
    </row>
    <row r="922" spans="3:4">
      <c r="C922" t="s">
        <v>1370</v>
      </c>
      <c r="D922" s="333" t="s">
        <v>4913</v>
      </c>
    </row>
    <row r="923" spans="3:4">
      <c r="C923" t="s">
        <v>1245</v>
      </c>
      <c r="D923" s="333" t="s">
        <v>4913</v>
      </c>
    </row>
    <row r="924" spans="3:4">
      <c r="C924" t="s">
        <v>2538</v>
      </c>
      <c r="D924" s="333" t="s">
        <v>4913</v>
      </c>
    </row>
    <row r="925" spans="3:4">
      <c r="C925" t="s">
        <v>1706</v>
      </c>
      <c r="D925" s="333" t="s">
        <v>4913</v>
      </c>
    </row>
    <row r="926" spans="3:4">
      <c r="C926" t="s">
        <v>2143</v>
      </c>
      <c r="D926" s="333" t="s">
        <v>4913</v>
      </c>
    </row>
    <row r="927" spans="3:4">
      <c r="C927" t="s">
        <v>2190</v>
      </c>
      <c r="D927" s="333" t="s">
        <v>4913</v>
      </c>
    </row>
    <row r="928" spans="3:4">
      <c r="C928" t="s">
        <v>1564</v>
      </c>
      <c r="D928" s="333" t="s">
        <v>4913</v>
      </c>
    </row>
    <row r="929" spans="3:4">
      <c r="C929" t="s">
        <v>1328</v>
      </c>
      <c r="D929" s="333" t="s">
        <v>4913</v>
      </c>
    </row>
    <row r="930" spans="3:4">
      <c r="C930" t="s">
        <v>1572</v>
      </c>
      <c r="D930" s="333" t="s">
        <v>4913</v>
      </c>
    </row>
    <row r="931" spans="3:4">
      <c r="C931" t="s">
        <v>1541</v>
      </c>
      <c r="D931" s="333" t="s">
        <v>4913</v>
      </c>
    </row>
    <row r="932" spans="3:4">
      <c r="C932" t="s">
        <v>2099</v>
      </c>
      <c r="D932" s="333" t="s">
        <v>4913</v>
      </c>
    </row>
    <row r="933" spans="3:4">
      <c r="C933" t="s">
        <v>2063</v>
      </c>
      <c r="D933" s="333" t="s">
        <v>4913</v>
      </c>
    </row>
    <row r="934" spans="3:4">
      <c r="C934" t="s">
        <v>1834</v>
      </c>
      <c r="D934" s="333" t="s">
        <v>4913</v>
      </c>
    </row>
    <row r="935" spans="3:4">
      <c r="C935" t="s">
        <v>4931</v>
      </c>
      <c r="D935" s="333" t="s">
        <v>4913</v>
      </c>
    </row>
    <row r="936" spans="3:4">
      <c r="C936" t="s">
        <v>2332</v>
      </c>
      <c r="D936" s="333" t="s">
        <v>4913</v>
      </c>
    </row>
    <row r="937" spans="3:4">
      <c r="C937" t="s">
        <v>1280</v>
      </c>
      <c r="D937" s="333" t="s">
        <v>4913</v>
      </c>
    </row>
    <row r="938" spans="3:4">
      <c r="C938" t="s">
        <v>2445</v>
      </c>
      <c r="D938" s="333" t="s">
        <v>4913</v>
      </c>
    </row>
    <row r="939" spans="3:4">
      <c r="C939" t="s">
        <v>2131</v>
      </c>
      <c r="D939" s="333" t="s">
        <v>4913</v>
      </c>
    </row>
    <row r="940" spans="3:4">
      <c r="C940" t="s">
        <v>2251</v>
      </c>
      <c r="D940" s="333" t="s">
        <v>4913</v>
      </c>
    </row>
    <row r="941" spans="3:4">
      <c r="C941" t="s">
        <v>4932</v>
      </c>
      <c r="D941" s="333" t="s">
        <v>4913</v>
      </c>
    </row>
    <row r="942" spans="3:4">
      <c r="C942" t="s">
        <v>1456</v>
      </c>
      <c r="D942" s="333" t="s">
        <v>4913</v>
      </c>
    </row>
    <row r="943" spans="3:4">
      <c r="C943" t="s">
        <v>1815</v>
      </c>
      <c r="D943" s="333" t="s">
        <v>4913</v>
      </c>
    </row>
    <row r="944" spans="3:4">
      <c r="C944" t="s">
        <v>2413</v>
      </c>
      <c r="D944" s="333" t="s">
        <v>4913</v>
      </c>
    </row>
    <row r="945" spans="3:4">
      <c r="C945" t="s">
        <v>1497</v>
      </c>
      <c r="D945" s="333" t="s">
        <v>4913</v>
      </c>
    </row>
    <row r="946" spans="3:4">
      <c r="C946" t="s">
        <v>4933</v>
      </c>
      <c r="D946" s="333" t="s">
        <v>4913</v>
      </c>
    </row>
    <row r="947" spans="3:4">
      <c r="C947" t="s">
        <v>1314</v>
      </c>
      <c r="D947" s="333" t="s">
        <v>4913</v>
      </c>
    </row>
    <row r="948" spans="3:4">
      <c r="C948" t="s">
        <v>2216</v>
      </c>
      <c r="D948" s="333" t="s">
        <v>4913</v>
      </c>
    </row>
    <row r="949" spans="3:4">
      <c r="C949" t="s">
        <v>2443</v>
      </c>
      <c r="D949" s="333" t="s">
        <v>4913</v>
      </c>
    </row>
    <row r="950" spans="3:4">
      <c r="C950" t="s">
        <v>1283</v>
      </c>
      <c r="D950" s="333" t="s">
        <v>4913</v>
      </c>
    </row>
    <row r="951" spans="3:4">
      <c r="C951" t="s">
        <v>2661</v>
      </c>
      <c r="D951" s="333" t="s">
        <v>4913</v>
      </c>
    </row>
    <row r="952" spans="3:4">
      <c r="C952" t="s">
        <v>1513</v>
      </c>
      <c r="D952" s="333" t="s">
        <v>4913</v>
      </c>
    </row>
    <row r="953" spans="3:4">
      <c r="C953" t="s">
        <v>2528</v>
      </c>
      <c r="D953" s="333" t="s">
        <v>4913</v>
      </c>
    </row>
    <row r="954" spans="3:4">
      <c r="C954" t="s">
        <v>1259</v>
      </c>
      <c r="D954" s="333" t="s">
        <v>4913</v>
      </c>
    </row>
    <row r="955" spans="3:4">
      <c r="C955" t="s">
        <v>1526</v>
      </c>
      <c r="D955" s="333" t="s">
        <v>4913</v>
      </c>
    </row>
    <row r="956" spans="3:4">
      <c r="C956" t="s">
        <v>1510</v>
      </c>
      <c r="D956" s="333" t="s">
        <v>4913</v>
      </c>
    </row>
    <row r="957" spans="3:4">
      <c r="C957" t="s">
        <v>1325</v>
      </c>
      <c r="D957" s="333" t="s">
        <v>4913</v>
      </c>
    </row>
    <row r="958" spans="3:4">
      <c r="C958" t="s">
        <v>1908</v>
      </c>
      <c r="D958" s="333" t="s">
        <v>4913</v>
      </c>
    </row>
    <row r="959" spans="3:4">
      <c r="C959" t="s">
        <v>2426</v>
      </c>
      <c r="D959" s="333" t="s">
        <v>4913</v>
      </c>
    </row>
    <row r="960" spans="3:4">
      <c r="C960" t="s">
        <v>1971</v>
      </c>
      <c r="D960" s="333" t="s">
        <v>4913</v>
      </c>
    </row>
    <row r="961" spans="3:4">
      <c r="C961" t="s">
        <v>559</v>
      </c>
      <c r="D961" s="333" t="s">
        <v>4913</v>
      </c>
    </row>
    <row r="962" spans="3:4">
      <c r="C962" t="s">
        <v>2002</v>
      </c>
      <c r="D962" s="333" t="s">
        <v>4913</v>
      </c>
    </row>
    <row r="963" spans="3:4">
      <c r="C963" t="s">
        <v>1225</v>
      </c>
      <c r="D963" s="333" t="s">
        <v>4913</v>
      </c>
    </row>
    <row r="964" spans="3:4">
      <c r="C964" t="s">
        <v>475</v>
      </c>
      <c r="D964" s="333" t="s">
        <v>4913</v>
      </c>
    </row>
    <row r="965" spans="3:4">
      <c r="C965" t="s">
        <v>2666</v>
      </c>
      <c r="D965" s="333" t="s">
        <v>4913</v>
      </c>
    </row>
    <row r="966" spans="3:4">
      <c r="C966" t="s">
        <v>2044</v>
      </c>
      <c r="D966" s="333" t="s">
        <v>4913</v>
      </c>
    </row>
    <row r="967" spans="3:4">
      <c r="C967" t="s">
        <v>2203</v>
      </c>
      <c r="D967" s="333" t="s">
        <v>4913</v>
      </c>
    </row>
    <row r="968" spans="3:4">
      <c r="C968" t="s">
        <v>1872</v>
      </c>
      <c r="D968" s="333" t="s">
        <v>4913</v>
      </c>
    </row>
    <row r="969" spans="3:4">
      <c r="C969" t="s">
        <v>1426</v>
      </c>
      <c r="D969" s="333" t="s">
        <v>4913</v>
      </c>
    </row>
    <row r="970" spans="3:4">
      <c r="C970" t="s">
        <v>2457</v>
      </c>
      <c r="D970" s="333" t="s">
        <v>4913</v>
      </c>
    </row>
    <row r="971" spans="3:4">
      <c r="C971" t="s">
        <v>1249</v>
      </c>
      <c r="D971" s="333" t="s">
        <v>4913</v>
      </c>
    </row>
    <row r="972" spans="3:4">
      <c r="C972" t="s">
        <v>1998</v>
      </c>
      <c r="D972" s="333" t="s">
        <v>4913</v>
      </c>
    </row>
    <row r="973" spans="3:4">
      <c r="C973" t="s">
        <v>586</v>
      </c>
      <c r="D973" s="333" t="s">
        <v>4913</v>
      </c>
    </row>
    <row r="974" spans="3:4">
      <c r="C974" t="s">
        <v>1938</v>
      </c>
      <c r="D974" s="333" t="s">
        <v>4913</v>
      </c>
    </row>
    <row r="975" spans="3:4">
      <c r="C975" t="s">
        <v>1353</v>
      </c>
      <c r="D975" s="333" t="s">
        <v>4913</v>
      </c>
    </row>
    <row r="976" spans="3:4">
      <c r="C976" t="s">
        <v>1449</v>
      </c>
      <c r="D976" s="333" t="s">
        <v>4913</v>
      </c>
    </row>
    <row r="977" spans="3:4">
      <c r="C977" t="s">
        <v>2282</v>
      </c>
      <c r="D977" s="333" t="s">
        <v>4913</v>
      </c>
    </row>
    <row r="978" spans="3:4">
      <c r="C978" t="s">
        <v>1758</v>
      </c>
      <c r="D978" s="333" t="s">
        <v>4913</v>
      </c>
    </row>
    <row r="979" spans="3:4">
      <c r="C979" t="s">
        <v>1535</v>
      </c>
      <c r="D979" s="333" t="s">
        <v>4913</v>
      </c>
    </row>
    <row r="980" spans="3:4">
      <c r="C980" t="s">
        <v>1961</v>
      </c>
      <c r="D980" s="333" t="s">
        <v>4913</v>
      </c>
    </row>
    <row r="981" spans="3:4">
      <c r="C981" t="s">
        <v>1343</v>
      </c>
      <c r="D981" s="333" t="s">
        <v>4913</v>
      </c>
    </row>
    <row r="982" spans="3:4">
      <c r="C982" t="s">
        <v>4934</v>
      </c>
      <c r="D982" s="333" t="s">
        <v>4913</v>
      </c>
    </row>
    <row r="983" spans="3:4">
      <c r="C983" t="s">
        <v>2465</v>
      </c>
      <c r="D983" s="333" t="s">
        <v>4913</v>
      </c>
    </row>
    <row r="984" spans="3:4">
      <c r="C984" t="s">
        <v>2285</v>
      </c>
      <c r="D984" s="333" t="s">
        <v>4913</v>
      </c>
    </row>
    <row r="985" spans="3:4">
      <c r="C985" t="s">
        <v>2439</v>
      </c>
      <c r="D985" s="333" t="s">
        <v>4913</v>
      </c>
    </row>
    <row r="986" spans="3:4">
      <c r="C986" t="s">
        <v>4935</v>
      </c>
      <c r="D986" s="333" t="s">
        <v>4913</v>
      </c>
    </row>
    <row r="987" spans="3:4">
      <c r="C987" t="s">
        <v>4936</v>
      </c>
      <c r="D987" s="333" t="s">
        <v>4913</v>
      </c>
    </row>
    <row r="988" spans="3:4">
      <c r="C988" t="s">
        <v>1690</v>
      </c>
      <c r="D988" s="333" t="s">
        <v>4913</v>
      </c>
    </row>
    <row r="989" spans="3:4">
      <c r="C989" t="s">
        <v>2635</v>
      </c>
      <c r="D989" s="333" t="s">
        <v>4913</v>
      </c>
    </row>
    <row r="990" spans="3:4">
      <c r="C990" t="s">
        <v>1389</v>
      </c>
      <c r="D990" s="333" t="s">
        <v>4913</v>
      </c>
    </row>
    <row r="991" spans="3:4">
      <c r="C991" t="s">
        <v>2328</v>
      </c>
      <c r="D991" s="333" t="s">
        <v>4913</v>
      </c>
    </row>
    <row r="992" spans="3:4">
      <c r="C992" t="s">
        <v>2082</v>
      </c>
      <c r="D992" s="333" t="s">
        <v>4913</v>
      </c>
    </row>
    <row r="993" spans="3:4">
      <c r="C993" t="s">
        <v>1238</v>
      </c>
      <c r="D993" s="333" t="s">
        <v>4913</v>
      </c>
    </row>
    <row r="994" spans="3:4">
      <c r="C994" t="s">
        <v>2550</v>
      </c>
      <c r="D994" s="333" t="s">
        <v>4913</v>
      </c>
    </row>
    <row r="995" spans="3:4">
      <c r="C995" t="s">
        <v>2403</v>
      </c>
      <c r="D995" s="333" t="s">
        <v>4913</v>
      </c>
    </row>
    <row r="996" spans="3:4">
      <c r="C996" t="s">
        <v>2158</v>
      </c>
      <c r="D996" s="333" t="s">
        <v>4913</v>
      </c>
    </row>
    <row r="997" spans="3:4">
      <c r="C997" t="s">
        <v>1498</v>
      </c>
      <c r="D997" s="333" t="s">
        <v>4913</v>
      </c>
    </row>
    <row r="998" spans="3:4">
      <c r="C998" t="s">
        <v>1322</v>
      </c>
      <c r="D998" s="333" t="s">
        <v>4913</v>
      </c>
    </row>
    <row r="999" spans="3:4">
      <c r="C999" t="s">
        <v>2026</v>
      </c>
      <c r="D999" s="333" t="s">
        <v>4913</v>
      </c>
    </row>
    <row r="1000" spans="3:4">
      <c r="C1000" t="s">
        <v>2105</v>
      </c>
      <c r="D1000" s="333" t="s">
        <v>4913</v>
      </c>
    </row>
    <row r="1001" spans="3:4">
      <c r="C1001" t="s">
        <v>1747</v>
      </c>
      <c r="D1001" s="333" t="s">
        <v>4913</v>
      </c>
    </row>
    <row r="1002" spans="3:4">
      <c r="C1002" t="s">
        <v>1254</v>
      </c>
      <c r="D1002" s="333" t="s">
        <v>4913</v>
      </c>
    </row>
    <row r="1003" spans="3:4">
      <c r="C1003" t="s">
        <v>1333</v>
      </c>
      <c r="D1003" s="333" t="s">
        <v>4913</v>
      </c>
    </row>
    <row r="1004" spans="3:4">
      <c r="C1004" t="s">
        <v>1358</v>
      </c>
      <c r="D1004" s="333" t="s">
        <v>4913</v>
      </c>
    </row>
    <row r="1005" spans="3:4">
      <c r="C1005" t="s">
        <v>1459</v>
      </c>
      <c r="D1005" s="333" t="s">
        <v>4913</v>
      </c>
    </row>
    <row r="1006" spans="3:4">
      <c r="C1006" t="s">
        <v>2011</v>
      </c>
      <c r="D1006" s="333" t="s">
        <v>4913</v>
      </c>
    </row>
    <row r="1007" spans="3:4">
      <c r="C1007" t="s">
        <v>1662</v>
      </c>
      <c r="D1007" s="333" t="s">
        <v>4913</v>
      </c>
    </row>
    <row r="1008" spans="3:4">
      <c r="C1008" t="s">
        <v>1898</v>
      </c>
      <c r="D1008" s="333" t="s">
        <v>4913</v>
      </c>
    </row>
    <row r="1009" spans="3:4">
      <c r="C1009" t="s">
        <v>2209</v>
      </c>
      <c r="D1009" s="333" t="s">
        <v>4913</v>
      </c>
    </row>
    <row r="1010" spans="3:4">
      <c r="C1010" t="s">
        <v>1994</v>
      </c>
      <c r="D1010" s="333" t="s">
        <v>4913</v>
      </c>
    </row>
    <row r="1011" spans="3:4">
      <c r="C1011" t="s">
        <v>1636</v>
      </c>
      <c r="D1011" s="333" t="s">
        <v>4913</v>
      </c>
    </row>
    <row r="1012" spans="3:4">
      <c r="C1012" t="s">
        <v>2382</v>
      </c>
      <c r="D1012" s="333" t="s">
        <v>4913</v>
      </c>
    </row>
    <row r="1013" spans="3:4">
      <c r="C1013" t="s">
        <v>2646</v>
      </c>
      <c r="D1013" s="333" t="s">
        <v>4913</v>
      </c>
    </row>
    <row r="1014" spans="3:4">
      <c r="C1014" t="s">
        <v>2039</v>
      </c>
      <c r="D1014" s="333" t="s">
        <v>4913</v>
      </c>
    </row>
    <row r="1015" spans="3:4">
      <c r="C1015" t="s">
        <v>1848</v>
      </c>
      <c r="D1015" s="333" t="s">
        <v>4913</v>
      </c>
    </row>
    <row r="1016" spans="3:4">
      <c r="C1016" t="s">
        <v>4937</v>
      </c>
      <c r="D1016" s="333" t="s">
        <v>4913</v>
      </c>
    </row>
    <row r="1017" spans="3:4">
      <c r="C1017" t="s">
        <v>1273</v>
      </c>
      <c r="D1017" s="333" t="s">
        <v>4913</v>
      </c>
    </row>
    <row r="1018" spans="3:4">
      <c r="C1018" t="s">
        <v>515</v>
      </c>
      <c r="D1018" s="333" t="s">
        <v>4913</v>
      </c>
    </row>
    <row r="1019" spans="3:4">
      <c r="C1019" t="s">
        <v>1615</v>
      </c>
      <c r="D1019" s="333" t="s">
        <v>4913</v>
      </c>
    </row>
    <row r="1020" spans="3:4">
      <c r="C1020" t="s">
        <v>575</v>
      </c>
      <c r="D1020" s="333" t="s">
        <v>4913</v>
      </c>
    </row>
    <row r="1021" spans="3:4">
      <c r="C1021" t="s">
        <v>2033</v>
      </c>
      <c r="D1021" s="333" t="s">
        <v>4913</v>
      </c>
    </row>
    <row r="1022" spans="3:4">
      <c r="C1022" t="s">
        <v>1713</v>
      </c>
      <c r="D1022" s="333" t="s">
        <v>4913</v>
      </c>
    </row>
    <row r="1023" spans="3:4">
      <c r="C1023" t="s">
        <v>2121</v>
      </c>
      <c r="D1023" s="333" t="s">
        <v>4913</v>
      </c>
    </row>
    <row r="1024" spans="3:4">
      <c r="C1024" t="s">
        <v>1382</v>
      </c>
      <c r="D1024" s="333" t="s">
        <v>4913</v>
      </c>
    </row>
    <row r="1025" spans="3:4">
      <c r="C1025" t="s">
        <v>2148</v>
      </c>
      <c r="D1025" s="333" t="s">
        <v>4913</v>
      </c>
    </row>
    <row r="1026" spans="3:4">
      <c r="C1026" t="s">
        <v>1251</v>
      </c>
      <c r="D1026" s="333" t="s">
        <v>4913</v>
      </c>
    </row>
    <row r="1027" spans="3:4">
      <c r="C1027" t="s">
        <v>1723</v>
      </c>
      <c r="D1027" s="333" t="s">
        <v>4913</v>
      </c>
    </row>
    <row r="1028" spans="3:4">
      <c r="C1028" t="s">
        <v>1988</v>
      </c>
      <c r="D1028" s="333" t="s">
        <v>4913</v>
      </c>
    </row>
    <row r="1029" spans="3:4">
      <c r="C1029" t="s">
        <v>1291</v>
      </c>
      <c r="D1029" s="333" t="s">
        <v>4913</v>
      </c>
    </row>
    <row r="1030" spans="3:4">
      <c r="C1030" t="s">
        <v>1794</v>
      </c>
      <c r="D1030" s="333" t="s">
        <v>4913</v>
      </c>
    </row>
    <row r="1031" spans="3:4">
      <c r="C1031" t="s">
        <v>1730</v>
      </c>
      <c r="D1031" s="333" t="s">
        <v>4913</v>
      </c>
    </row>
    <row r="1032" spans="3:4">
      <c r="C1032" t="s">
        <v>497</v>
      </c>
      <c r="D1032" s="333" t="s">
        <v>4913</v>
      </c>
    </row>
    <row r="1033" spans="3:4">
      <c r="C1033" t="s">
        <v>2461</v>
      </c>
      <c r="D1033" s="333" t="s">
        <v>4913</v>
      </c>
    </row>
    <row r="1034" spans="3:4">
      <c r="C1034" t="s">
        <v>2256</v>
      </c>
      <c r="D1034" s="333" t="s">
        <v>4913</v>
      </c>
    </row>
    <row r="1035" spans="3:4">
      <c r="C1035" t="s">
        <v>1265</v>
      </c>
      <c r="D1035" s="333" t="s">
        <v>4913</v>
      </c>
    </row>
    <row r="1036" spans="3:4">
      <c r="C1036" t="s">
        <v>1221</v>
      </c>
      <c r="D1036" s="333" t="s">
        <v>4913</v>
      </c>
    </row>
    <row r="1037" spans="3:4">
      <c r="C1037" t="s">
        <v>1470</v>
      </c>
      <c r="D1037" s="333" t="s">
        <v>4913</v>
      </c>
    </row>
    <row r="1038" spans="3:4">
      <c r="C1038" t="s">
        <v>2472</v>
      </c>
      <c r="D1038" s="333" t="s">
        <v>4913</v>
      </c>
    </row>
    <row r="1039" spans="3:4">
      <c r="C1039" t="s">
        <v>2324</v>
      </c>
      <c r="D1039" s="333" t="s">
        <v>4913</v>
      </c>
    </row>
    <row r="1040" spans="3:4">
      <c r="C1040" t="s">
        <v>2115</v>
      </c>
      <c r="D1040" s="333" t="s">
        <v>4913</v>
      </c>
    </row>
    <row r="1041" spans="3:4">
      <c r="C1041" t="s">
        <v>1825</v>
      </c>
      <c r="D1041" s="333" t="s">
        <v>4913</v>
      </c>
    </row>
    <row r="1042" spans="3:4">
      <c r="C1042" t="s">
        <v>1392</v>
      </c>
      <c r="D1042" s="333" t="s">
        <v>4913</v>
      </c>
    </row>
    <row r="1043" spans="3:4">
      <c r="C1043" t="s">
        <v>464</v>
      </c>
      <c r="D1043" s="333" t="s">
        <v>4913</v>
      </c>
    </row>
    <row r="1044" spans="3:4">
      <c r="C1044" t="s">
        <v>568</v>
      </c>
      <c r="D1044" s="333" t="s">
        <v>4913</v>
      </c>
    </row>
    <row r="1045" spans="3:4">
      <c r="C1045" t="s">
        <v>1546</v>
      </c>
      <c r="D1045" s="333" t="s">
        <v>4913</v>
      </c>
    </row>
    <row r="1046" spans="3:4">
      <c r="C1046" t="s">
        <v>1672</v>
      </c>
      <c r="D1046" s="333" t="s">
        <v>4913</v>
      </c>
    </row>
    <row r="1047" spans="3:4">
      <c r="C1047" t="s">
        <v>1374</v>
      </c>
      <c r="D1047" s="333" t="s">
        <v>4913</v>
      </c>
    </row>
    <row r="1048" spans="3:4">
      <c r="C1048" t="s">
        <v>2362</v>
      </c>
      <c r="D1048" s="333" t="s">
        <v>4913</v>
      </c>
    </row>
    <row r="1049" spans="3:4">
      <c r="C1049" t="s">
        <v>558</v>
      </c>
      <c r="D1049" s="333" t="s">
        <v>4913</v>
      </c>
    </row>
    <row r="1050" spans="3:4">
      <c r="C1050" t="s">
        <v>1502</v>
      </c>
      <c r="D1050" s="333" t="s">
        <v>4913</v>
      </c>
    </row>
    <row r="1051" spans="3:4">
      <c r="C1051" t="s">
        <v>2575</v>
      </c>
      <c r="D1051" s="333" t="s">
        <v>4913</v>
      </c>
    </row>
    <row r="1052" spans="3:4">
      <c r="C1052" t="s">
        <v>1642</v>
      </c>
      <c r="D1052" s="333" t="s">
        <v>4913</v>
      </c>
    </row>
    <row r="1053" spans="3:4">
      <c r="C1053" t="s">
        <v>2394</v>
      </c>
      <c r="D1053" s="333" t="s">
        <v>4913</v>
      </c>
    </row>
    <row r="1054" spans="3:4">
      <c r="C1054" t="s">
        <v>2314</v>
      </c>
      <c r="D1054" s="333" t="s">
        <v>4913</v>
      </c>
    </row>
    <row r="1055" spans="3:4">
      <c r="C1055" t="s">
        <v>526</v>
      </c>
      <c r="D1055" s="333" t="s">
        <v>4913</v>
      </c>
    </row>
    <row r="1056" spans="3:4">
      <c r="C1056" t="s">
        <v>2240</v>
      </c>
      <c r="D1056" s="333" t="s">
        <v>4913</v>
      </c>
    </row>
    <row r="1057" spans="3:4">
      <c r="C1057" t="s">
        <v>2625</v>
      </c>
      <c r="D1057" s="333" t="s">
        <v>4913</v>
      </c>
    </row>
    <row r="1058" spans="3:4">
      <c r="C1058" t="s">
        <v>4938</v>
      </c>
      <c r="D1058" s="333" t="s">
        <v>4913</v>
      </c>
    </row>
    <row r="1059" spans="3:4">
      <c r="C1059" t="s">
        <v>2005</v>
      </c>
      <c r="D1059" s="333" t="s">
        <v>4913</v>
      </c>
    </row>
    <row r="1060" spans="3:4">
      <c r="C1060" t="s">
        <v>4939</v>
      </c>
      <c r="D1060" s="333" t="s">
        <v>4913</v>
      </c>
    </row>
    <row r="1061" spans="3:4">
      <c r="C1061" t="s">
        <v>2636</v>
      </c>
      <c r="D1061" s="333" t="s">
        <v>4913</v>
      </c>
    </row>
    <row r="1062" spans="3:4">
      <c r="C1062" t="s">
        <v>2259</v>
      </c>
      <c r="D1062" s="333" t="s">
        <v>4913</v>
      </c>
    </row>
    <row r="1063" spans="3:4">
      <c r="C1063" t="s">
        <v>2194</v>
      </c>
      <c r="D1063" s="333" t="s">
        <v>4913</v>
      </c>
    </row>
    <row r="1064" spans="3:4">
      <c r="C1064" t="s">
        <v>1594</v>
      </c>
      <c r="D1064" s="333" t="s">
        <v>4913</v>
      </c>
    </row>
    <row r="1065" spans="3:4">
      <c r="C1065" t="s">
        <v>4940</v>
      </c>
      <c r="D1065" s="333" t="s">
        <v>4913</v>
      </c>
    </row>
    <row r="1066" spans="3:4">
      <c r="C1066" t="s">
        <v>1310</v>
      </c>
      <c r="D1066" s="333" t="s">
        <v>4913</v>
      </c>
    </row>
    <row r="1067" spans="3:4">
      <c r="C1067" t="s">
        <v>2078</v>
      </c>
      <c r="D1067" s="333" t="s">
        <v>4913</v>
      </c>
    </row>
    <row r="1068" spans="3:4">
      <c r="C1068" t="s">
        <v>1500</v>
      </c>
      <c r="D1068" s="333" t="s">
        <v>4913</v>
      </c>
    </row>
    <row r="1069" spans="3:4">
      <c r="C1069" t="s">
        <v>4941</v>
      </c>
      <c r="D1069" s="333" t="s">
        <v>4913</v>
      </c>
    </row>
    <row r="1070" spans="3:4">
      <c r="C1070" t="s">
        <v>1580</v>
      </c>
      <c r="D1070" s="333" t="s">
        <v>4913</v>
      </c>
    </row>
    <row r="1071" spans="3:4">
      <c r="C1071" t="s">
        <v>2429</v>
      </c>
      <c r="D1071" s="333" t="s">
        <v>4913</v>
      </c>
    </row>
    <row r="1072" spans="3:4">
      <c r="C1072" t="s">
        <v>2304</v>
      </c>
      <c r="D1072" s="333" t="s">
        <v>4913</v>
      </c>
    </row>
    <row r="1073" spans="3:4">
      <c r="C1073" t="s">
        <v>2266</v>
      </c>
      <c r="D1073" s="333" t="s">
        <v>4913</v>
      </c>
    </row>
    <row r="1074" spans="3:4">
      <c r="C1074" t="s">
        <v>1432</v>
      </c>
      <c r="D1074" s="333" t="s">
        <v>4913</v>
      </c>
    </row>
    <row r="1075" spans="3:4">
      <c r="C1075" t="s">
        <v>2104</v>
      </c>
      <c r="D1075" s="333" t="s">
        <v>4913</v>
      </c>
    </row>
    <row r="1076" spans="3:4">
      <c r="C1076" t="s">
        <v>2180</v>
      </c>
      <c r="D1076" s="333" t="s">
        <v>4913</v>
      </c>
    </row>
    <row r="1077" spans="3:4">
      <c r="C1077" t="s">
        <v>2088</v>
      </c>
      <c r="D1077" s="333" t="s">
        <v>4913</v>
      </c>
    </row>
    <row r="1078" spans="3:4">
      <c r="C1078" t="s">
        <v>2185</v>
      </c>
      <c r="D1078" s="333" t="s">
        <v>4913</v>
      </c>
    </row>
    <row r="1079" spans="3:4">
      <c r="C1079" t="s">
        <v>1914</v>
      </c>
      <c r="D1079" s="333" t="s">
        <v>4913</v>
      </c>
    </row>
    <row r="1080" spans="3:4">
      <c r="C1080" t="s">
        <v>1434</v>
      </c>
      <c r="D1080" s="333" t="s">
        <v>4913</v>
      </c>
    </row>
    <row r="1081" spans="3:4">
      <c r="C1081" t="s">
        <v>2543</v>
      </c>
      <c r="D1081" s="333" t="s">
        <v>4913</v>
      </c>
    </row>
    <row r="1082" spans="3:4">
      <c r="C1082" t="s">
        <v>2092</v>
      </c>
      <c r="D1082" s="333" t="s">
        <v>4913</v>
      </c>
    </row>
    <row r="1083" spans="3:4">
      <c r="C1083" t="s">
        <v>2562</v>
      </c>
      <c r="D1083" s="333" t="s">
        <v>4913</v>
      </c>
    </row>
    <row r="1084" spans="3:4">
      <c r="C1084" t="s">
        <v>1986</v>
      </c>
      <c r="D1084" s="333" t="s">
        <v>4913</v>
      </c>
    </row>
    <row r="1085" spans="3:4">
      <c r="C1085" t="s">
        <v>553</v>
      </c>
      <c r="D1085" s="333" t="s">
        <v>4913</v>
      </c>
    </row>
    <row r="1086" spans="3:4">
      <c r="C1086" t="s">
        <v>2422</v>
      </c>
      <c r="D1086" s="333" t="s">
        <v>4913</v>
      </c>
    </row>
    <row r="1087" spans="3:4">
      <c r="C1087" t="s">
        <v>2167</v>
      </c>
      <c r="D1087" s="333" t="s">
        <v>4913</v>
      </c>
    </row>
    <row r="1088" spans="3:4">
      <c r="C1088" t="s">
        <v>4942</v>
      </c>
      <c r="D1088" s="333" t="s">
        <v>4913</v>
      </c>
    </row>
    <row r="1089" spans="3:4">
      <c r="C1089" t="s">
        <v>1416</v>
      </c>
      <c r="D1089" s="333" t="s">
        <v>4913</v>
      </c>
    </row>
    <row r="1090" spans="3:4">
      <c r="C1090" t="s">
        <v>2296</v>
      </c>
      <c r="D1090" s="333" t="s">
        <v>4913</v>
      </c>
    </row>
    <row r="1091" spans="3:4">
      <c r="C1091" t="s">
        <v>1454</v>
      </c>
      <c r="D1091" s="333" t="s">
        <v>4913</v>
      </c>
    </row>
    <row r="1092" spans="3:4">
      <c r="C1092" t="s">
        <v>1233</v>
      </c>
      <c r="D1092" s="333" t="s">
        <v>4913</v>
      </c>
    </row>
    <row r="1093" spans="3:4">
      <c r="C1093" t="s">
        <v>4943</v>
      </c>
      <c r="D1093" s="333" t="s">
        <v>4913</v>
      </c>
    </row>
    <row r="1094" spans="3:4">
      <c r="C1094" t="s">
        <v>1347</v>
      </c>
      <c r="D1094" s="333" t="s">
        <v>4913</v>
      </c>
    </row>
    <row r="1095" spans="3:4">
      <c r="C1095" t="s">
        <v>1718</v>
      </c>
      <c r="D1095" s="333" t="s">
        <v>4913</v>
      </c>
    </row>
    <row r="1096" spans="3:4">
      <c r="C1096" t="s">
        <v>1563</v>
      </c>
      <c r="D1096" s="333" t="s">
        <v>4913</v>
      </c>
    </row>
    <row r="1097" spans="3:4">
      <c r="C1097" t="s">
        <v>1769</v>
      </c>
      <c r="D1097" s="333" t="s">
        <v>4913</v>
      </c>
    </row>
    <row r="1098" spans="3:4">
      <c r="C1098" t="s">
        <v>4944</v>
      </c>
      <c r="D1098" s="333" t="s">
        <v>4913</v>
      </c>
    </row>
    <row r="1099" spans="3:4">
      <c r="C1099" t="s">
        <v>489</v>
      </c>
      <c r="D1099" s="333" t="s">
        <v>4913</v>
      </c>
    </row>
    <row r="1100" spans="3:4">
      <c r="C1100" t="s">
        <v>484</v>
      </c>
      <c r="D1100" s="333" t="s">
        <v>4913</v>
      </c>
    </row>
    <row r="1101" spans="3:4">
      <c r="C1101" t="s">
        <v>1439</v>
      </c>
      <c r="D1101" s="333" t="s">
        <v>4913</v>
      </c>
    </row>
    <row r="1102" spans="3:4">
      <c r="C1102" t="s">
        <v>1484</v>
      </c>
      <c r="D1102" s="333" t="s">
        <v>4913</v>
      </c>
    </row>
    <row r="1103" spans="3:4">
      <c r="C1103" t="s">
        <v>2232</v>
      </c>
      <c r="D1103" s="333" t="s">
        <v>4913</v>
      </c>
    </row>
    <row r="1104" spans="3:4">
      <c r="C1104" t="s">
        <v>2557</v>
      </c>
      <c r="D1104" s="333" t="s">
        <v>4913</v>
      </c>
    </row>
    <row r="1105" spans="3:4">
      <c r="C1105" t="s">
        <v>1555</v>
      </c>
      <c r="D1105" s="333" t="s">
        <v>4913</v>
      </c>
    </row>
    <row r="1106" spans="3:4">
      <c r="C1106" t="s">
        <v>2515</v>
      </c>
      <c r="D1106" s="333" t="s">
        <v>4913</v>
      </c>
    </row>
    <row r="1107" spans="3:4">
      <c r="C1107" t="s">
        <v>4945</v>
      </c>
      <c r="D1107" s="333" t="s">
        <v>4913</v>
      </c>
    </row>
    <row r="1108" spans="3:4">
      <c r="C1108" t="s">
        <v>1881</v>
      </c>
      <c r="D1108" s="333" t="s">
        <v>4913</v>
      </c>
    </row>
    <row r="1109" spans="3:4">
      <c r="C1109" t="s">
        <v>1549</v>
      </c>
      <c r="D1109" s="333" t="s">
        <v>4913</v>
      </c>
    </row>
    <row r="1110" spans="3:4">
      <c r="C1110" t="s">
        <v>2019</v>
      </c>
      <c r="D1110" s="333" t="s">
        <v>4913</v>
      </c>
    </row>
    <row r="1111" spans="3:4">
      <c r="C1111" t="s">
        <v>1666</v>
      </c>
      <c r="D1111" s="333" t="s">
        <v>4913</v>
      </c>
    </row>
    <row r="1112" spans="3:4">
      <c r="C1112" t="s">
        <v>2483</v>
      </c>
      <c r="D1112" s="333" t="s">
        <v>4913</v>
      </c>
    </row>
    <row r="1113" spans="3:4">
      <c r="C1113" t="s">
        <v>2351</v>
      </c>
      <c r="D1113" s="333" t="s">
        <v>4913</v>
      </c>
    </row>
    <row r="1114" spans="3:4">
      <c r="C1114" t="s">
        <v>2469</v>
      </c>
      <c r="D1114" s="333" t="s">
        <v>4913</v>
      </c>
    </row>
    <row r="1115" spans="3:4">
      <c r="C1115" t="s">
        <v>1506</v>
      </c>
      <c r="D1115" s="333" t="s">
        <v>4913</v>
      </c>
    </row>
    <row r="1116" spans="3:4">
      <c r="C1116" t="s">
        <v>507</v>
      </c>
      <c r="D1116" s="333" t="s">
        <v>4913</v>
      </c>
    </row>
    <row r="1117" spans="3:4">
      <c r="C1117" t="s">
        <v>549</v>
      </c>
      <c r="D1117" s="333" t="s">
        <v>4913</v>
      </c>
    </row>
    <row r="1118" spans="3:4">
      <c r="C1118" t="s">
        <v>1338</v>
      </c>
      <c r="D1118" s="333" t="s">
        <v>4913</v>
      </c>
    </row>
    <row r="1119" spans="3:4">
      <c r="C1119" t="s">
        <v>2320</v>
      </c>
      <c r="D1119" s="333" t="s">
        <v>4913</v>
      </c>
    </row>
    <row r="1120" spans="3:4">
      <c r="C1120" t="s">
        <v>481</v>
      </c>
      <c r="D1120" s="333" t="s">
        <v>4913</v>
      </c>
    </row>
    <row r="1121" spans="3:4">
      <c r="C1121" t="s">
        <v>1861</v>
      </c>
      <c r="D1121" s="333" t="s">
        <v>4913</v>
      </c>
    </row>
    <row r="1122" spans="3:4">
      <c r="C1122" t="s">
        <v>2175</v>
      </c>
      <c r="D1122" s="333" t="s">
        <v>4913</v>
      </c>
    </row>
    <row r="1123" spans="3:4">
      <c r="C1123" t="s">
        <v>2525</v>
      </c>
      <c r="D1123" s="333" t="s">
        <v>4913</v>
      </c>
    </row>
    <row r="1124" spans="3:4">
      <c r="C1124" t="s">
        <v>2127</v>
      </c>
      <c r="D1124" s="333" t="s">
        <v>4913</v>
      </c>
    </row>
    <row r="1125" spans="3:4">
      <c r="C1125" t="s">
        <v>1388</v>
      </c>
      <c r="D1125" s="333" t="s">
        <v>4913</v>
      </c>
    </row>
    <row r="1126" spans="3:4">
      <c r="C1126" t="s">
        <v>2450</v>
      </c>
      <c r="D1126" s="333" t="s">
        <v>4913</v>
      </c>
    </row>
    <row r="1127" spans="3:4">
      <c r="C1127" t="s">
        <v>2245</v>
      </c>
      <c r="D1127" s="333" t="s">
        <v>4913</v>
      </c>
    </row>
    <row r="1128" spans="3:4">
      <c r="C1128" t="s">
        <v>2164</v>
      </c>
      <c r="D1128" s="333" t="s">
        <v>4913</v>
      </c>
    </row>
    <row r="1129" spans="3:4">
      <c r="C1129" t="s">
        <v>1366</v>
      </c>
      <c r="D1129" s="333" t="s">
        <v>4913</v>
      </c>
    </row>
    <row r="1130" spans="3:4">
      <c r="C1130" t="s">
        <v>4946</v>
      </c>
      <c r="D1130" s="333" t="s">
        <v>4913</v>
      </c>
    </row>
    <row r="1131" spans="3:4">
      <c r="C1131" t="s">
        <v>1628</v>
      </c>
      <c r="D1131" s="333" t="s">
        <v>4913</v>
      </c>
    </row>
    <row r="1132" spans="3:4">
      <c r="C1132" t="s">
        <v>2434</v>
      </c>
      <c r="D1132" s="333" t="s">
        <v>4913</v>
      </c>
    </row>
    <row r="1133" spans="3:4">
      <c r="C1133" t="s">
        <v>1229</v>
      </c>
      <c r="D1133" s="333" t="s">
        <v>4913</v>
      </c>
    </row>
    <row r="1134" spans="3:4">
      <c r="C1134" t="s">
        <v>2057</v>
      </c>
      <c r="D1134" s="333" t="s">
        <v>4913</v>
      </c>
    </row>
    <row r="1135" spans="3:4">
      <c r="C1135" t="s">
        <v>1658</v>
      </c>
      <c r="D1135" s="333" t="s">
        <v>4913</v>
      </c>
    </row>
    <row r="1136" spans="3:4">
      <c r="C1136" t="s">
        <v>1738</v>
      </c>
      <c r="D1136" s="333" t="s">
        <v>4913</v>
      </c>
    </row>
    <row r="1137" spans="3:4">
      <c r="C1137" t="s">
        <v>1463</v>
      </c>
      <c r="D1137" s="333" t="s">
        <v>4913</v>
      </c>
    </row>
    <row r="1138" spans="3:4">
      <c r="C1138" t="s">
        <v>1568</v>
      </c>
      <c r="D1138" s="333" t="s">
        <v>4913</v>
      </c>
    </row>
    <row r="1139" spans="3:4">
      <c r="C1139" t="s">
        <v>1240</v>
      </c>
      <c r="D1139" s="333" t="s">
        <v>4913</v>
      </c>
    </row>
    <row r="1140" spans="3:4">
      <c r="C1140" t="s">
        <v>1583</v>
      </c>
      <c r="D1140" s="333" t="s">
        <v>4913</v>
      </c>
    </row>
    <row r="1141" spans="3:4">
      <c r="C1141" t="s">
        <v>1589</v>
      </c>
      <c r="D1141" s="333" t="s">
        <v>4913</v>
      </c>
    </row>
    <row r="1142" spans="3:4">
      <c r="C1142" t="s">
        <v>2278</v>
      </c>
      <c r="D1142" s="333" t="s">
        <v>4913</v>
      </c>
    </row>
    <row r="1143" spans="3:4">
      <c r="C1143" t="s">
        <v>2311</v>
      </c>
      <c r="D1143" s="333" t="s">
        <v>4913</v>
      </c>
    </row>
    <row r="1144" spans="3:4">
      <c r="C1144" t="s">
        <v>463</v>
      </c>
      <c r="D1144" s="333" t="s">
        <v>4913</v>
      </c>
    </row>
    <row r="1145" spans="3:4">
      <c r="C1145" t="s">
        <v>1569</v>
      </c>
      <c r="D1145" s="333" t="s">
        <v>4913</v>
      </c>
    </row>
    <row r="1146" spans="3:4">
      <c r="C1146" t="s">
        <v>1565</v>
      </c>
      <c r="D1146" s="333" t="s">
        <v>4913</v>
      </c>
    </row>
    <row r="1147" spans="3:4">
      <c r="C1147" t="s">
        <v>2070</v>
      </c>
      <c r="D1147" s="333" t="s">
        <v>4913</v>
      </c>
    </row>
    <row r="1148" spans="3:4">
      <c r="C1148" t="s">
        <v>1420</v>
      </c>
      <c r="D1148" s="333" t="s">
        <v>4913</v>
      </c>
    </row>
    <row r="1149" spans="3:4">
      <c r="C1149" t="s">
        <v>2155</v>
      </c>
      <c r="D1149" s="333" t="s">
        <v>4913</v>
      </c>
    </row>
    <row r="1150" spans="3:4">
      <c r="C1150" t="s">
        <v>1585</v>
      </c>
      <c r="D1150" s="333" t="s">
        <v>4913</v>
      </c>
    </row>
    <row r="1151" spans="3:4">
      <c r="C1151" t="s">
        <v>1559</v>
      </c>
      <c r="D1151" s="333" t="s">
        <v>4913</v>
      </c>
    </row>
    <row r="1152" spans="3:4">
      <c r="C1152" t="s">
        <v>581</v>
      </c>
      <c r="D1152" s="333" t="s">
        <v>4913</v>
      </c>
    </row>
    <row r="1153" spans="3:4">
      <c r="C1153" t="s">
        <v>2108</v>
      </c>
      <c r="D1153" s="333" t="s">
        <v>4913</v>
      </c>
    </row>
    <row r="1154" spans="3:4">
      <c r="C1154" t="s">
        <v>1408</v>
      </c>
      <c r="D1154" s="333" t="s">
        <v>4913</v>
      </c>
    </row>
    <row r="1155" spans="3:4">
      <c r="C1155" t="s">
        <v>1529</v>
      </c>
      <c r="D1155" s="333" t="s">
        <v>4913</v>
      </c>
    </row>
    <row r="1156" spans="3:4">
      <c r="C1156" t="s">
        <v>2132</v>
      </c>
      <c r="D1156" s="333" t="s">
        <v>4913</v>
      </c>
    </row>
    <row r="1157" spans="3:4">
      <c r="C1157" t="s">
        <v>587</v>
      </c>
      <c r="D1157" s="333" t="s">
        <v>4913</v>
      </c>
    </row>
    <row r="1158" spans="3:4">
      <c r="C1158" t="s">
        <v>1403</v>
      </c>
      <c r="D1158" s="333" t="s">
        <v>4913</v>
      </c>
    </row>
    <row r="1159" spans="3:4">
      <c r="C1159" t="s">
        <v>1952</v>
      </c>
      <c r="D1159" s="333" t="s">
        <v>4913</v>
      </c>
    </row>
    <row r="1160" spans="3:4">
      <c r="C1160" t="s">
        <v>2169</v>
      </c>
      <c r="D1160" s="333" t="s">
        <v>4913</v>
      </c>
    </row>
    <row r="1161" spans="3:4">
      <c r="C1161" t="s">
        <v>4947</v>
      </c>
      <c r="D1161" s="333" t="s">
        <v>4913</v>
      </c>
    </row>
    <row r="1162" spans="3:4">
      <c r="C1162" t="s">
        <v>1802</v>
      </c>
      <c r="D1162" s="333" t="s">
        <v>4913</v>
      </c>
    </row>
    <row r="1163" spans="3:4">
      <c r="C1163" t="s">
        <v>1923</v>
      </c>
      <c r="D1163" s="333" t="s">
        <v>4913</v>
      </c>
    </row>
    <row r="1164" spans="3:4">
      <c r="C1164" t="s">
        <v>564</v>
      </c>
      <c r="D1164" s="333" t="s">
        <v>4913</v>
      </c>
    </row>
    <row r="1165" spans="3:4">
      <c r="C1165" t="s">
        <v>1397</v>
      </c>
      <c r="D1165" s="333" t="s">
        <v>4913</v>
      </c>
    </row>
    <row r="1166" spans="3:4">
      <c r="C1166" t="s">
        <v>1269</v>
      </c>
      <c r="D1166" s="333" t="s">
        <v>4913</v>
      </c>
    </row>
    <row r="1167" spans="3:4">
      <c r="C1167" t="s">
        <v>544</v>
      </c>
      <c r="D1167" s="333" t="s">
        <v>4913</v>
      </c>
    </row>
    <row r="1168" spans="3:4">
      <c r="C1168" t="s">
        <v>4948</v>
      </c>
      <c r="D1168" s="333" t="s">
        <v>4913</v>
      </c>
    </row>
    <row r="1169" spans="1:35">
      <c r="C1169" t="s">
        <v>1579</v>
      </c>
      <c r="D1169" s="333" t="s">
        <v>4913</v>
      </c>
    </row>
    <row r="1170" spans="1:35">
      <c r="C1170" t="s">
        <v>1544</v>
      </c>
      <c r="D1170" s="333" t="s">
        <v>4913</v>
      </c>
    </row>
    <row r="1171" spans="1:35">
      <c r="C1171" t="s">
        <v>2273</v>
      </c>
      <c r="D1171" s="333" t="s">
        <v>4913</v>
      </c>
    </row>
    <row r="1172" spans="1:35">
      <c r="C1172" t="s">
        <v>1446</v>
      </c>
      <c r="D1172" s="333" t="s">
        <v>4913</v>
      </c>
    </row>
    <row r="1173" spans="1:35">
      <c r="C1173" t="s">
        <v>1776</v>
      </c>
      <c r="D1173" s="333" t="s">
        <v>4913</v>
      </c>
    </row>
    <row r="1174" spans="1:35">
      <c r="C1174" t="s">
        <v>4949</v>
      </c>
      <c r="D1174" s="333" t="s">
        <v>4913</v>
      </c>
    </row>
    <row r="1176" spans="1:35" s="643" customFormat="1">
      <c r="B1176" s="2147"/>
      <c r="U1176" s="653"/>
    </row>
    <row r="1177" spans="1:35">
      <c r="A1177" s="644" t="s">
        <v>4950</v>
      </c>
    </row>
    <row r="1178" spans="1:35">
      <c r="W1178" s="382" t="s">
        <v>4951</v>
      </c>
      <c r="AD1178" s="382" t="s">
        <v>4952</v>
      </c>
    </row>
    <row r="1179" spans="1:35">
      <c r="C1179" s="645" t="s">
        <v>4154</v>
      </c>
      <c r="E1179" s="648" t="s">
        <v>4953</v>
      </c>
      <c r="AD1179" s="333" t="s">
        <v>3678</v>
      </c>
    </row>
    <row r="1180" spans="1:35">
      <c r="C1180" s="646" t="s">
        <v>4155</v>
      </c>
      <c r="E1180" s="648" t="s">
        <v>4954</v>
      </c>
      <c r="W1180" s="333" t="s">
        <v>3677</v>
      </c>
      <c r="X1180" s="333">
        <v>0</v>
      </c>
      <c r="AD1180" s="333" t="s">
        <v>4955</v>
      </c>
      <c r="AH1180" s="1862"/>
      <c r="AI1180" s="1862"/>
    </row>
    <row r="1181" spans="1:35">
      <c r="C1181" s="646" t="s">
        <v>4956</v>
      </c>
      <c r="W1181" s="333" t="s">
        <v>4957</v>
      </c>
      <c r="X1181" s="333">
        <v>0</v>
      </c>
      <c r="AD1181" s="333" t="s">
        <v>4958</v>
      </c>
      <c r="AH1181" s="1862"/>
      <c r="AI1181" s="1862"/>
    </row>
    <row r="1182" spans="1:35">
      <c r="C1182" s="646" t="s">
        <v>4959</v>
      </c>
      <c r="E1182" s="648" t="s">
        <v>4960</v>
      </c>
      <c r="W1182" s="333" t="s">
        <v>4961</v>
      </c>
      <c r="X1182" s="333">
        <v>0</v>
      </c>
      <c r="AD1182" s="333" t="s">
        <v>4962</v>
      </c>
      <c r="AH1182" s="1862"/>
      <c r="AI1182" s="1862"/>
    </row>
    <row r="1183" spans="1:35">
      <c r="C1183" s="646" t="s">
        <v>4158</v>
      </c>
      <c r="G1183" s="822" t="s">
        <v>3282</v>
      </c>
      <c r="H1183" s="825" t="s">
        <v>3283</v>
      </c>
      <c r="W1183" s="333" t="s">
        <v>4963</v>
      </c>
      <c r="X1183" s="333">
        <v>0</v>
      </c>
      <c r="AD1183" s="333" t="s">
        <v>4964</v>
      </c>
      <c r="AH1183" s="1862"/>
    </row>
    <row r="1184" spans="1:35">
      <c r="C1184" s="646" t="s">
        <v>4159</v>
      </c>
      <c r="D1184" s="333">
        <v>1</v>
      </c>
      <c r="E1184" s="346" t="s">
        <v>3611</v>
      </c>
      <c r="G1184" s="2042">
        <f>IF(ISBLANK('Tax Calculation'!K705)=FALSE,IF('Tax Calculation'!M705&gt;0,'Tax Calculation'!M705,0),0)</f>
        <v>0</v>
      </c>
      <c r="H1184" s="2043">
        <f>IF(ISBLANK('Tax Calculation'!O705)=FALSE,IF('Tax Calculation'!Q705&gt;0,'Tax Calculation'!Q705,0),0)</f>
        <v>0</v>
      </c>
      <c r="W1184" s="333" t="s">
        <v>4965</v>
      </c>
      <c r="X1184" s="333">
        <v>0</v>
      </c>
      <c r="AD1184" s="333" t="s">
        <v>4966</v>
      </c>
      <c r="AH1184" s="1862"/>
      <c r="AI1184" s="1862"/>
    </row>
    <row r="1185" spans="3:35">
      <c r="C1185" s="646" t="s">
        <v>4967</v>
      </c>
      <c r="D1185" s="333">
        <v>2</v>
      </c>
      <c r="E1185" s="1920" t="s">
        <v>3613</v>
      </c>
      <c r="G1185" s="2042">
        <f>IF(ISBLANK('Tax Calculation'!K706)=FALSE,IF('Tax Calculation'!M706&gt;0,'Tax Calculation'!M706,0),0)</f>
        <v>0</v>
      </c>
      <c r="H1185" s="2043">
        <f>IF(ISBLANK('Tax Calculation'!O706)=FALSE,IF('Tax Calculation'!Q706&gt;0,'Tax Calculation'!Q706,0),0)</f>
        <v>0</v>
      </c>
      <c r="W1185" s="333" t="s">
        <v>4968</v>
      </c>
      <c r="X1185" s="333">
        <v>0</v>
      </c>
      <c r="AD1185" s="333" t="s">
        <v>4969</v>
      </c>
      <c r="AH1185" s="1862"/>
    </row>
    <row r="1186" spans="3:35">
      <c r="C1186" s="646" t="s">
        <v>4970</v>
      </c>
      <c r="D1186" s="333">
        <v>3</v>
      </c>
      <c r="E1186" s="1920" t="s">
        <v>3614</v>
      </c>
      <c r="G1186" s="2042">
        <f>IF(ISBLANK('Tax Calculation'!K707)=FALSE,IF('Tax Calculation'!M707&gt;0,'Tax Calculation'!M707,0),0)</f>
        <v>0</v>
      </c>
      <c r="H1186" s="2043">
        <f>IF(ISBLANK('Tax Calculation'!O707)=FALSE,IF('Tax Calculation'!Q707&gt;0,'Tax Calculation'!Q707,0),0)</f>
        <v>0</v>
      </c>
      <c r="W1186" s="333" t="s">
        <v>4971</v>
      </c>
      <c r="X1186" s="333">
        <v>0</v>
      </c>
      <c r="AD1186" s="333" t="s">
        <v>4972</v>
      </c>
      <c r="AH1186" s="1862"/>
      <c r="AI1186" s="1862"/>
    </row>
    <row r="1187" spans="3:35">
      <c r="C1187" s="646" t="s">
        <v>4973</v>
      </c>
      <c r="D1187" s="333">
        <v>4</v>
      </c>
      <c r="E1187" s="1920" t="s">
        <v>3615</v>
      </c>
      <c r="G1187" s="2042">
        <f>IF(ISBLANK('Tax Calculation'!K708)=FALSE,IF('Tax Calculation'!M708&gt;0,'Tax Calculation'!M708,0),0)</f>
        <v>0</v>
      </c>
      <c r="H1187" s="2043">
        <f>IF(ISBLANK('Tax Calculation'!O708)=FALSE,IF('Tax Calculation'!Q708&gt;0,'Tax Calculation'!Q708,0),0)</f>
        <v>0</v>
      </c>
      <c r="W1187" s="333" t="s">
        <v>3676</v>
      </c>
      <c r="X1187" s="333">
        <v>1</v>
      </c>
      <c r="AD1187" s="333" t="s">
        <v>4974</v>
      </c>
      <c r="AH1187" s="1862"/>
      <c r="AI1187" s="1862"/>
    </row>
    <row r="1188" spans="3:35">
      <c r="C1188" s="646" t="s">
        <v>4975</v>
      </c>
      <c r="D1188" s="333">
        <v>5</v>
      </c>
      <c r="E1188" s="346" t="s">
        <v>3617</v>
      </c>
      <c r="G1188" s="2042">
        <f>IF(ISBLANK('Tax Calculation'!K709)=FALSE,IF('Tax Calculation'!M709&gt;0,'Tax Calculation'!M709,0),0)</f>
        <v>0</v>
      </c>
      <c r="H1188" s="2043">
        <f>IF(ISBLANK('Tax Calculation'!O709)=FALSE,IF('Tax Calculation'!Q709&gt;0,'Tax Calculation'!Q709,0),0)</f>
        <v>0</v>
      </c>
      <c r="W1188" s="333" t="s">
        <v>4976</v>
      </c>
      <c r="X1188" s="333">
        <v>0</v>
      </c>
      <c r="AD1188" s="333" t="s">
        <v>4977</v>
      </c>
      <c r="AH1188" s="1862"/>
      <c r="AI1188" s="1862"/>
    </row>
    <row r="1189" spans="3:35">
      <c r="C1189" s="646" t="s">
        <v>4164</v>
      </c>
      <c r="D1189" s="333">
        <v>6</v>
      </c>
      <c r="E1189" s="346" t="s">
        <v>3620</v>
      </c>
      <c r="G1189" s="2042">
        <f>IF(ISBLANK('Tax Calculation'!K710)=FALSE,IF('Tax Calculation'!M710&gt;0,'Tax Calculation'!M710,0),0)</f>
        <v>0</v>
      </c>
      <c r="H1189" s="2043">
        <f>IF(ISBLANK('Tax Calculation'!O710)=FALSE,IF('Tax Calculation'!Q710&gt;0,'Tax Calculation'!Q710,0),0)</f>
        <v>0</v>
      </c>
      <c r="W1189" s="333" t="s">
        <v>4978</v>
      </c>
      <c r="X1189" s="333">
        <v>0</v>
      </c>
      <c r="AD1189" s="333" t="s">
        <v>4979</v>
      </c>
      <c r="AH1189" s="1862"/>
      <c r="AI1189" s="1862"/>
    </row>
    <row r="1190" spans="3:35">
      <c r="C1190" s="646" t="s">
        <v>4165</v>
      </c>
      <c r="D1190" s="333">
        <v>7</v>
      </c>
      <c r="E1190" s="346" t="s">
        <v>3622</v>
      </c>
      <c r="G1190" s="2042">
        <f>IF(ISBLANK('Tax Calculation'!K711)=FALSE,IF('Tax Calculation'!M711&gt;0,'Tax Calculation'!M711,0),0)</f>
        <v>0</v>
      </c>
      <c r="H1190" s="2043">
        <f>IF(ISBLANK('Tax Calculation'!O711)=FALSE,IF('Tax Calculation'!Q711&gt;0,'Tax Calculation'!Q711,0),0)</f>
        <v>0</v>
      </c>
      <c r="W1190" s="333" t="s">
        <v>4980</v>
      </c>
      <c r="X1190" s="333">
        <v>0</v>
      </c>
      <c r="AD1190" s="333" t="s">
        <v>4981</v>
      </c>
    </row>
    <row r="1191" spans="3:35">
      <c r="C1191" s="646" t="s">
        <v>4982</v>
      </c>
      <c r="D1191" s="333">
        <v>8</v>
      </c>
      <c r="E1191" s="346" t="s">
        <v>3624</v>
      </c>
      <c r="G1191" s="2042">
        <f>IF(ISBLANK('Tax Calculation'!K712)=FALSE,IF('Tax Calculation'!M712&gt;0,'Tax Calculation'!M712,0),0)</f>
        <v>0</v>
      </c>
      <c r="H1191" s="2043">
        <f>IF(ISBLANK('Tax Calculation'!O712)=FALSE,IF('Tax Calculation'!Q712&gt;0,'Tax Calculation'!Q712,0),0)</f>
        <v>0</v>
      </c>
      <c r="W1191" s="333" t="s">
        <v>4983</v>
      </c>
      <c r="X1191" s="333">
        <v>0</v>
      </c>
      <c r="AD1191" s="333" t="s">
        <v>4984</v>
      </c>
    </row>
    <row r="1192" spans="3:35">
      <c r="C1192" s="647" t="s">
        <v>4985</v>
      </c>
      <c r="D1192" s="333">
        <v>9</v>
      </c>
      <c r="E1192" s="1920" t="s">
        <v>3626</v>
      </c>
      <c r="G1192" s="2042">
        <f>IF(ISBLANK('Tax Calculation'!K713)=FALSE,IF('Tax Calculation'!M713&gt;0,'Tax Calculation'!M713,0),0)</f>
        <v>0</v>
      </c>
      <c r="H1192" s="2043">
        <f>IF(ISBLANK('Tax Calculation'!O713)=FALSE,IF('Tax Calculation'!Q713&gt;0,'Tax Calculation'!Q713,0),0)</f>
        <v>0</v>
      </c>
      <c r="W1192" s="333" t="s">
        <v>4986</v>
      </c>
      <c r="X1192" s="333">
        <v>0</v>
      </c>
      <c r="AD1192" s="333" t="s">
        <v>4987</v>
      </c>
    </row>
    <row r="1193" spans="3:35">
      <c r="C1193" s="647" t="s">
        <v>4988</v>
      </c>
      <c r="D1193" s="333">
        <v>10</v>
      </c>
      <c r="E1193" s="1920" t="s">
        <v>3627</v>
      </c>
      <c r="G1193" s="2042">
        <f>IF(ISBLANK('Tax Calculation'!K714)=FALSE,IF('Tax Calculation'!M714&gt;0,'Tax Calculation'!M714,0),0)</f>
        <v>0</v>
      </c>
      <c r="H1193" s="2043">
        <f>IF(ISBLANK('Tax Calculation'!O714)=FALSE,IF('Tax Calculation'!Q714&gt;0,'Tax Calculation'!Q714,0),0)</f>
        <v>0</v>
      </c>
      <c r="W1193" s="333" t="s">
        <v>4989</v>
      </c>
      <c r="X1193" s="333">
        <v>0</v>
      </c>
      <c r="AD1193" s="333" t="s">
        <v>4990</v>
      </c>
    </row>
    <row r="1194" spans="3:35">
      <c r="D1194" s="333">
        <v>11</v>
      </c>
      <c r="E1194" s="1920" t="s">
        <v>3628</v>
      </c>
      <c r="G1194" s="2042">
        <f>IF(ISBLANK('Tax Calculation'!K715)=FALSE,IF('Tax Calculation'!M715&gt;0,'Tax Calculation'!M715,0),0)</f>
        <v>0</v>
      </c>
      <c r="H1194" s="2043">
        <f>IF(ISBLANK('Tax Calculation'!O715)=FALSE,IF('Tax Calculation'!Q715&gt;0,'Tax Calculation'!Q715,0),0)</f>
        <v>0</v>
      </c>
      <c r="W1194" s="333" t="s">
        <v>4991</v>
      </c>
      <c r="X1194" s="333">
        <v>1</v>
      </c>
      <c r="AD1194" s="333" t="s">
        <v>4992</v>
      </c>
      <c r="AH1194" s="1862"/>
      <c r="AI1194" s="1862"/>
    </row>
    <row r="1195" spans="3:35">
      <c r="D1195" s="333">
        <v>12</v>
      </c>
      <c r="E1195" s="346" t="s">
        <v>3629</v>
      </c>
      <c r="G1195" s="2042">
        <f>IF(ISBLANK('Tax Calculation'!K716)=FALSE,IF('Tax Calculation'!M716&gt;0,'Tax Calculation'!M716,0),0)</f>
        <v>0</v>
      </c>
      <c r="H1195" s="2043">
        <f>IF(ISBLANK('Tax Calculation'!O716)=FALSE,IF('Tax Calculation'!Q716&gt;0,'Tax Calculation'!Q716,0),0)</f>
        <v>0</v>
      </c>
      <c r="W1195" s="333" t="s">
        <v>4993</v>
      </c>
      <c r="X1195" s="333">
        <v>1</v>
      </c>
      <c r="AD1195" s="333" t="s">
        <v>4994</v>
      </c>
      <c r="AH1195" s="1862"/>
    </row>
    <row r="1196" spans="3:35">
      <c r="D1196" s="333">
        <v>13</v>
      </c>
      <c r="E1196" s="1920" t="s">
        <v>3630</v>
      </c>
      <c r="G1196" s="2042">
        <f>IF(ISBLANK('Tax Calculation'!K717)=FALSE,IF('Tax Calculation'!M717&gt;0,'Tax Calculation'!M717,0),0)</f>
        <v>0</v>
      </c>
      <c r="H1196" s="2043">
        <f>IF(ISBLANK('Tax Calculation'!O717)=FALSE,IF('Tax Calculation'!Q717&gt;0,'Tax Calculation'!Q717,0),0)</f>
        <v>0</v>
      </c>
      <c r="W1196" s="333" t="s">
        <v>4995</v>
      </c>
      <c r="X1196" s="333">
        <v>0</v>
      </c>
      <c r="AD1196" s="333" t="s">
        <v>4996</v>
      </c>
      <c r="AH1196" s="1862"/>
      <c r="AI1196" s="1862"/>
    </row>
    <row r="1197" spans="3:35">
      <c r="D1197" s="333">
        <v>14</v>
      </c>
      <c r="E1197" s="1920" t="s">
        <v>3631</v>
      </c>
      <c r="G1197" s="2042">
        <f>IF(ISBLANK('Tax Calculation'!K718)=FALSE,IF('Tax Calculation'!M718&gt;0,'Tax Calculation'!M718,0),0)</f>
        <v>0</v>
      </c>
      <c r="H1197" s="2043">
        <f>IF(ISBLANK('Tax Calculation'!O718)=FALSE,IF('Tax Calculation'!Q718&gt;0,'Tax Calculation'!Q718,0),0)</f>
        <v>0</v>
      </c>
      <c r="W1197" s="333" t="s">
        <v>4997</v>
      </c>
      <c r="X1197" s="333">
        <v>0</v>
      </c>
      <c r="AD1197" s="333" t="s">
        <v>4998</v>
      </c>
      <c r="AH1197" s="1862"/>
    </row>
    <row r="1198" spans="3:35">
      <c r="D1198" s="333">
        <v>15</v>
      </c>
      <c r="E1198" s="1920" t="s">
        <v>3632</v>
      </c>
      <c r="G1198" s="2042">
        <f>IF(ISBLANK('Tax Calculation'!K719)=FALSE,IF('Tax Calculation'!M719&gt;0,'Tax Calculation'!M719,0),0)</f>
        <v>0</v>
      </c>
      <c r="H1198" s="2043">
        <f>IF(ISBLANK('Tax Calculation'!O719)=FALSE,IF('Tax Calculation'!Q719&gt;0,'Tax Calculation'!Q719,0),0)</f>
        <v>0</v>
      </c>
      <c r="W1198" s="333" t="s">
        <v>4999</v>
      </c>
      <c r="X1198" s="333">
        <v>0</v>
      </c>
      <c r="AD1198" s="333" t="s">
        <v>5000</v>
      </c>
      <c r="AH1198" s="1862"/>
      <c r="AI1198" s="1862"/>
    </row>
    <row r="1199" spans="3:35">
      <c r="D1199" s="333">
        <v>16</v>
      </c>
      <c r="E1199" s="346" t="s">
        <v>3633</v>
      </c>
      <c r="G1199" s="2042">
        <f>IF(ISBLANK('Tax Calculation'!K720)=FALSE,IF('Tax Calculation'!M720&gt;0,'Tax Calculation'!M720,0),0)</f>
        <v>0</v>
      </c>
      <c r="H1199" s="2043">
        <f>IF(ISBLANK('Tax Calculation'!O720)=FALSE,IF('Tax Calculation'!Q720&gt;0,'Tax Calculation'!Q720,0),0)</f>
        <v>0</v>
      </c>
      <c r="W1199" s="333" t="s">
        <v>5001</v>
      </c>
      <c r="X1199" s="333">
        <v>0</v>
      </c>
      <c r="AD1199" s="333" t="s">
        <v>5002</v>
      </c>
      <c r="AH1199" s="1862"/>
      <c r="AI1199" s="1862"/>
    </row>
    <row r="1200" spans="3:35">
      <c r="D1200" s="333">
        <v>17</v>
      </c>
      <c r="E1200" s="346" t="s">
        <v>3635</v>
      </c>
      <c r="G1200" s="2042">
        <f>IF(ISBLANK('Tax Calculation'!K721)=FALSE,IF('Tax Calculation'!M721&gt;0,'Tax Calculation'!M721,0),0)</f>
        <v>0</v>
      </c>
      <c r="H1200" s="2043">
        <f>IF(ISBLANK('Tax Calculation'!O721)=FALSE,IF('Tax Calculation'!Q721&gt;0,'Tax Calculation'!Q721,0),0)</f>
        <v>0</v>
      </c>
      <c r="W1200" s="333" t="s">
        <v>5003</v>
      </c>
      <c r="X1200" s="333">
        <v>0</v>
      </c>
      <c r="AD1200" s="333" t="s">
        <v>5004</v>
      </c>
      <c r="AH1200" s="1862"/>
      <c r="AI1200" s="1862"/>
    </row>
    <row r="1201" spans="4:35">
      <c r="D1201" s="333">
        <v>18</v>
      </c>
      <c r="E1201" s="346" t="s">
        <v>3637</v>
      </c>
      <c r="G1201" s="2042">
        <f>IF(ISBLANK('Tax Calculation'!K722)=FALSE,IF('Tax Calculation'!M722&gt;0,'Tax Calculation'!M722,0),0)</f>
        <v>0</v>
      </c>
      <c r="H1201" s="2043">
        <f>IF(ISBLANK('Tax Calculation'!O722)=FALSE,IF('Tax Calculation'!Q722&gt;0,'Tax Calculation'!Q722,0),0)</f>
        <v>0</v>
      </c>
      <c r="W1201" s="333" t="s">
        <v>5005</v>
      </c>
      <c r="X1201" s="333">
        <v>0</v>
      </c>
      <c r="AD1201" s="333" t="s">
        <v>5006</v>
      </c>
      <c r="AH1201" s="1862"/>
      <c r="AI1201" s="1862"/>
    </row>
    <row r="1202" spans="4:35">
      <c r="D1202" s="333">
        <v>19</v>
      </c>
      <c r="E1202" s="346" t="s">
        <v>3639</v>
      </c>
      <c r="G1202" s="2042">
        <f>IF(ISBLANK('Tax Calculation'!K723)=FALSE,IF('Tax Calculation'!M723&gt;0,'Tax Calculation'!M723,0),0)</f>
        <v>0</v>
      </c>
      <c r="H1202" s="2043">
        <f>IF(ISBLANK('Tax Calculation'!O723)=FALSE,IF('Tax Calculation'!Q723&gt;0,'Tax Calculation'!Q723,0),0)</f>
        <v>0</v>
      </c>
      <c r="AH1202" s="1862"/>
      <c r="AI1202" s="1862"/>
    </row>
    <row r="1203" spans="4:35">
      <c r="D1203" s="333">
        <v>20</v>
      </c>
      <c r="E1203" s="346" t="s">
        <v>3641</v>
      </c>
      <c r="G1203" s="2042">
        <f>IF(ISBLANK('Tax Calculation'!K724)=FALSE,IF('Tax Calculation'!M724&gt;0,'Tax Calculation'!M724,0),0)</f>
        <v>0</v>
      </c>
      <c r="H1203" s="2043">
        <f>IF(ISBLANK('Tax Calculation'!O724)=FALSE,IF('Tax Calculation'!Q724&gt;0,'Tax Calculation'!Q724,0),0)</f>
        <v>0</v>
      </c>
      <c r="AH1203" s="1862"/>
      <c r="AI1203" s="1862"/>
    </row>
    <row r="1204" spans="4:35">
      <c r="D1204" s="333">
        <v>21</v>
      </c>
      <c r="E1204" s="346" t="s">
        <v>3643</v>
      </c>
      <c r="G1204" s="2042">
        <f>IF(ISBLANK('Tax Calculation'!K725)=FALSE,IF('Tax Calculation'!M725&gt;0,'Tax Calculation'!M725,0),0)</f>
        <v>0</v>
      </c>
      <c r="H1204" s="2043">
        <f>IF(ISBLANK('Tax Calculation'!O725)=FALSE,IF('Tax Calculation'!Q725&gt;0,'Tax Calculation'!Q725,0),0)</f>
        <v>0</v>
      </c>
      <c r="AH1204" s="1862"/>
      <c r="AI1204" s="1862"/>
    </row>
    <row r="1205" spans="4:35">
      <c r="D1205" s="333">
        <v>22</v>
      </c>
      <c r="E1205" s="346" t="s">
        <v>3645</v>
      </c>
      <c r="G1205" s="2042">
        <f>IF(ISBLANK('Tax Calculation'!K726)=FALSE,IF('Tax Calculation'!M726&gt;0,'Tax Calculation'!M726,0),0)</f>
        <v>0</v>
      </c>
      <c r="H1205" s="2043">
        <f>IF(ISBLANK('Tax Calculation'!O726)=FALSE,IF('Tax Calculation'!Q726&gt;0,'Tax Calculation'!Q726,0),0)</f>
        <v>0</v>
      </c>
      <c r="AH1205" s="1862"/>
      <c r="AI1205" s="1862"/>
    </row>
    <row r="1206" spans="4:35">
      <c r="D1206" s="333">
        <v>23</v>
      </c>
      <c r="E1206" s="346" t="s">
        <v>3647</v>
      </c>
      <c r="G1206" s="2042">
        <f>IF(ISBLANK('Tax Calculation'!K727)=FALSE,IF('Tax Calculation'!M727&gt;0,'Tax Calculation'!M727,0),0)</f>
        <v>0</v>
      </c>
      <c r="H1206" s="2043">
        <f>IF(ISBLANK('Tax Calculation'!O727)=FALSE,IF('Tax Calculation'!Q727&gt;0,'Tax Calculation'!Q727,0),0)</f>
        <v>0</v>
      </c>
      <c r="AH1206" s="1862"/>
      <c r="AI1206" s="1862"/>
    </row>
    <row r="1207" spans="4:35">
      <c r="D1207" s="333">
        <v>24</v>
      </c>
      <c r="E1207" s="346" t="s">
        <v>3649</v>
      </c>
      <c r="G1207" s="2042">
        <f>IF(ISBLANK('Tax Calculation'!K728)=FALSE,IF('Tax Calculation'!M728&gt;0,'Tax Calculation'!M728,0),0)</f>
        <v>0</v>
      </c>
      <c r="H1207" s="2043">
        <f>IF(ISBLANK('Tax Calculation'!O728)=FALSE,IF('Tax Calculation'!Q728&gt;0,'Tax Calculation'!Q728,0),0)</f>
        <v>0</v>
      </c>
      <c r="AH1207" s="1862"/>
      <c r="AI1207" s="1862"/>
    </row>
    <row r="1208" spans="4:35">
      <c r="D1208" s="333">
        <v>25</v>
      </c>
      <c r="E1208" s="346" t="s">
        <v>3651</v>
      </c>
      <c r="G1208" s="2042">
        <f>IF(ISBLANK('Tax Calculation'!K729)=FALSE,IF('Tax Calculation'!M729&gt;0,'Tax Calculation'!M729,0),0)</f>
        <v>0</v>
      </c>
      <c r="H1208" s="2043">
        <f>IF(ISBLANK('Tax Calculation'!O729)=FALSE,IF('Tax Calculation'!Q729&gt;0,'Tax Calculation'!Q729,0),0)</f>
        <v>0</v>
      </c>
      <c r="AH1208" s="1862"/>
      <c r="AI1208" s="1862"/>
    </row>
    <row r="1209" spans="4:35">
      <c r="D1209" s="333">
        <v>26</v>
      </c>
      <c r="E1209" s="346" t="s">
        <v>3653</v>
      </c>
      <c r="G1209" s="2042">
        <f>IF(ISBLANK('Tax Calculation'!K730)=FALSE,IF('Tax Calculation'!M730&gt;0,'Tax Calculation'!M730,0),0)</f>
        <v>0</v>
      </c>
      <c r="H1209" s="2043">
        <f>IF(ISBLANK('Tax Calculation'!O730)=FALSE,IF('Tax Calculation'!Q730&gt;0,'Tax Calculation'!Q730,0),0)</f>
        <v>0</v>
      </c>
      <c r="AH1209" s="1862"/>
      <c r="AI1209" s="1862"/>
    </row>
    <row r="1210" spans="4:35">
      <c r="D1210" s="333">
        <v>27</v>
      </c>
      <c r="E1210" s="346" t="s">
        <v>3655</v>
      </c>
      <c r="G1210" s="2042">
        <f>IF(ISBLANK('Tax Calculation'!K731)=FALSE,IF('Tax Calculation'!M731&gt;0,'Tax Calculation'!M731,0),0)</f>
        <v>0</v>
      </c>
      <c r="H1210" s="2043">
        <f>IF(ISBLANK('Tax Calculation'!O731)=FALSE,IF('Tax Calculation'!Q731&gt;0,'Tax Calculation'!Q731,0),0)</f>
        <v>0</v>
      </c>
      <c r="AH1210" s="1862"/>
      <c r="AI1210" s="1862"/>
    </row>
    <row r="1211" spans="4:35">
      <c r="D1211" s="333">
        <v>28</v>
      </c>
      <c r="E1211" s="346" t="s">
        <v>3657</v>
      </c>
      <c r="G1211" s="2042">
        <f>IF(ISBLANK('Tax Calculation'!K732)=FALSE,IF('Tax Calculation'!M732&gt;0,'Tax Calculation'!M732,0),0)</f>
        <v>0</v>
      </c>
      <c r="H1211" s="2043">
        <f>IF(ISBLANK('Tax Calculation'!O732)=FALSE,IF('Tax Calculation'!Q732&gt;0,'Tax Calculation'!Q732,0),0)</f>
        <v>0</v>
      </c>
      <c r="AH1211" s="1862"/>
      <c r="AI1211" s="1862"/>
    </row>
    <row r="1212" spans="4:35">
      <c r="D1212" s="333">
        <v>29</v>
      </c>
      <c r="E1212" s="1063" t="s">
        <v>3659</v>
      </c>
      <c r="F1212" s="814"/>
      <c r="G1212" s="2042">
        <f>IF(ISBLANK('Tax Calculation'!K733)=FALSE,IF('Tax Calculation'!M733&gt;0,'Tax Calculation'!M733,0),0)</f>
        <v>0</v>
      </c>
      <c r="H1212" s="2043">
        <f>IF(ISBLANK('Tax Calculation'!O733)=FALSE,IF('Tax Calculation'!Q733&gt;0,'Tax Calculation'!Q733,0),0)</f>
        <v>0</v>
      </c>
      <c r="AH1212" s="1862"/>
      <c r="AI1212" s="1862"/>
    </row>
    <row r="1213" spans="4:35">
      <c r="D1213" s="333">
        <v>30</v>
      </c>
      <c r="E1213" s="1063" t="s">
        <v>3661</v>
      </c>
      <c r="F1213" s="814"/>
      <c r="G1213" s="2042">
        <f>IF(ISBLANK('Tax Calculation'!K734)=FALSE,IF('Tax Calculation'!M734&gt;0,'Tax Calculation'!M734,0),0)</f>
        <v>0</v>
      </c>
      <c r="H1213" s="2043">
        <f>IF(ISBLANK('Tax Calculation'!O734)=FALSE,IF('Tax Calculation'!Q734&gt;0,'Tax Calculation'!Q734,0),0)</f>
        <v>0</v>
      </c>
      <c r="W1213" s="333" t="s">
        <v>5007</v>
      </c>
      <c r="X1213" s="333">
        <v>0</v>
      </c>
      <c r="AD1213" s="333" t="s">
        <v>5008</v>
      </c>
      <c r="AH1213" s="1862"/>
      <c r="AI1213" s="1862"/>
    </row>
    <row r="1214" spans="4:35">
      <c r="D1214" s="333">
        <v>1</v>
      </c>
      <c r="E1214" s="1858" t="s">
        <v>3675</v>
      </c>
      <c r="G1214" s="2042">
        <f>IF(ISBLANK('Tax Calculation'!C751)=TRUE,0,IF(AND(VLOOKUP('Tax Calculation'!C751,$W$1179:$X$1345,2,FALSE)=1,'Tax Calculation'!E751&gt;0),'Tax Calculation'!E751,0))</f>
        <v>0</v>
      </c>
      <c r="H1214" s="2043">
        <f>IF(ISBLANK('Tax Calculation'!O751)=TRUE,0,IF(AND(VLOOKUP('Tax Calculation'!O751,$W$1179:$X$1345,2,FALSE)=1,'Tax Calculation'!Q751-'Tax Calculation'!U751-'Tax Calculation'!Y751&gt;0),'Tax Calculation'!Q751-'Tax Calculation'!U751-'Tax Calculation'!Y751,0))</f>
        <v>0</v>
      </c>
      <c r="W1214" s="333" t="s">
        <v>5009</v>
      </c>
      <c r="X1214" s="333">
        <v>0</v>
      </c>
      <c r="AD1214" s="333" t="s">
        <v>5010</v>
      </c>
      <c r="AH1214" s="1862"/>
      <c r="AI1214" s="1862"/>
    </row>
    <row r="1215" spans="4:35">
      <c r="D1215" s="333">
        <v>2</v>
      </c>
      <c r="E1215" s="1858" t="s">
        <v>3679</v>
      </c>
      <c r="G1215" s="2042">
        <f>IF(ISBLANK('Tax Calculation'!C752)=TRUE,0,IF(AND(VLOOKUP('Tax Calculation'!C752,$W$1179:$X$1345,2,FALSE)=1,'Tax Calculation'!E752&gt;0),'Tax Calculation'!E752,0))</f>
        <v>0</v>
      </c>
      <c r="H1215" s="2043">
        <f>IF(ISBLANK('Tax Calculation'!O752)=TRUE,0,IF(AND(VLOOKUP('Tax Calculation'!O752,$W$1179:$X$1345,2,FALSE)=1,'Tax Calculation'!Q752-'Tax Calculation'!U752-'Tax Calculation'!Y752&gt;0),'Tax Calculation'!Q752-'Tax Calculation'!U752-'Tax Calculation'!Y752,0))</f>
        <v>0</v>
      </c>
      <c r="W1215" s="333" t="s">
        <v>5011</v>
      </c>
      <c r="X1215" s="333">
        <v>0</v>
      </c>
      <c r="AD1215" s="333" t="s">
        <v>5012</v>
      </c>
      <c r="AH1215" s="1862"/>
      <c r="AI1215" s="1862"/>
    </row>
    <row r="1216" spans="4:35">
      <c r="D1216" s="333">
        <v>3</v>
      </c>
      <c r="E1216" s="346" t="s">
        <v>3680</v>
      </c>
      <c r="G1216" s="2042">
        <f>IF(ISBLANK('Tax Calculation'!C753)=TRUE,0,IF(AND(VLOOKUP('Tax Calculation'!C753,$W$1179:$X$1345,2,FALSE)=1,'Tax Calculation'!E753&gt;0),'Tax Calculation'!E753,0))</f>
        <v>0</v>
      </c>
      <c r="H1216" s="2043">
        <f>IF(ISBLANK('Tax Calculation'!O753)=TRUE,0,IF(AND(VLOOKUP('Tax Calculation'!O753,$W$1179:$X$1345,2,FALSE)=1,'Tax Calculation'!Q753-'Tax Calculation'!U753-'Tax Calculation'!Y753&gt;0),'Tax Calculation'!Q753-'Tax Calculation'!U753-'Tax Calculation'!Y753,0))</f>
        <v>0</v>
      </c>
      <c r="W1216" s="333" t="s">
        <v>5013</v>
      </c>
      <c r="X1216" s="333">
        <v>0</v>
      </c>
      <c r="AD1216" s="333" t="s">
        <v>5014</v>
      </c>
      <c r="AH1216" s="1862"/>
      <c r="AI1216" s="1862"/>
    </row>
    <row r="1217" spans="4:35">
      <c r="D1217" s="333">
        <v>4</v>
      </c>
      <c r="E1217" s="346" t="s">
        <v>3681</v>
      </c>
      <c r="G1217" s="2042">
        <f>IF(ISBLANK('Tax Calculation'!C754)=TRUE,0,IF(AND(VLOOKUP('Tax Calculation'!C754,$W$1179:$X$1345,2,FALSE)=1,'Tax Calculation'!E754&gt;0),'Tax Calculation'!E754,0))</f>
        <v>0</v>
      </c>
      <c r="H1217" s="2043">
        <f>IF(ISBLANK('Tax Calculation'!O754)=TRUE,0,IF(AND(VLOOKUP('Tax Calculation'!O754,$W$1179:$X$1345,2,FALSE)=1,'Tax Calculation'!Q754-'Tax Calculation'!U754-'Tax Calculation'!Y754&gt;0),'Tax Calculation'!Q754-'Tax Calculation'!U754-'Tax Calculation'!Y754,0))</f>
        <v>0</v>
      </c>
      <c r="W1217" s="333" t="s">
        <v>5015</v>
      </c>
      <c r="X1217" s="333">
        <v>1</v>
      </c>
      <c r="AD1217" s="333" t="s">
        <v>5016</v>
      </c>
      <c r="AH1217" s="1862"/>
      <c r="AI1217" s="1862"/>
    </row>
    <row r="1218" spans="4:35">
      <c r="D1218" s="333">
        <v>5</v>
      </c>
      <c r="E1218" s="346" t="s">
        <v>3682</v>
      </c>
      <c r="G1218" s="2042">
        <f>IF(ISBLANK('Tax Calculation'!C755)=TRUE,0,IF(AND(VLOOKUP('Tax Calculation'!C755,$W$1179:$X$1345,2,FALSE)=1,'Tax Calculation'!E755&gt;0),'Tax Calculation'!E755,0))</f>
        <v>0</v>
      </c>
      <c r="H1218" s="2043">
        <f>IF(ISBLANK('Tax Calculation'!O755)=TRUE,0,IF(AND(VLOOKUP('Tax Calculation'!O755,$W$1179:$X$1345,2,FALSE)=1,'Tax Calculation'!Q755-'Tax Calculation'!U755-'Tax Calculation'!Y755&gt;0),'Tax Calculation'!Q755-'Tax Calculation'!U755-'Tax Calculation'!Y755,0))</f>
        <v>0</v>
      </c>
      <c r="W1218" s="333" t="s">
        <v>5017</v>
      </c>
      <c r="X1218" s="333">
        <v>0</v>
      </c>
      <c r="AD1218" s="333" t="s">
        <v>5018</v>
      </c>
      <c r="AH1218" s="1862"/>
      <c r="AI1218" s="1862"/>
    </row>
    <row r="1219" spans="4:35">
      <c r="D1219" s="333">
        <v>6</v>
      </c>
      <c r="E1219" s="1858" t="s">
        <v>3683</v>
      </c>
      <c r="G1219" s="2042">
        <f>IF(ISBLANK('Tax Calculation'!C756)=TRUE,0,IF(AND(VLOOKUP('Tax Calculation'!C756,$W$1179:$X$1345,2,FALSE)=1,'Tax Calculation'!E756&gt;0),'Tax Calculation'!E756,0))</f>
        <v>0</v>
      </c>
      <c r="H1219" s="2043">
        <f>IF(ISBLANK('Tax Calculation'!O756)=TRUE,0,IF(AND(VLOOKUP('Tax Calculation'!O756,$W$1179:$X$1345,2,FALSE)=1,'Tax Calculation'!Q756-'Tax Calculation'!U756-'Tax Calculation'!Y756&gt;0),'Tax Calculation'!Q756-'Tax Calculation'!U756-'Tax Calculation'!Y756,0))</f>
        <v>0</v>
      </c>
      <c r="W1219" s="333" t="s">
        <v>5019</v>
      </c>
      <c r="X1219" s="333">
        <v>0</v>
      </c>
      <c r="AD1219" s="333" t="s">
        <v>5020</v>
      </c>
      <c r="AH1219" s="1862"/>
      <c r="AI1219" s="1862"/>
    </row>
    <row r="1220" spans="4:35">
      <c r="D1220" s="333">
        <v>7</v>
      </c>
      <c r="E1220" s="1858" t="s">
        <v>3684</v>
      </c>
      <c r="G1220" s="2042">
        <f>IF(ISBLANK('Tax Calculation'!C757)=TRUE,0,IF(AND(VLOOKUP('Tax Calculation'!C757,$W$1179:$X$1345,2,FALSE)=1,'Tax Calculation'!E757&gt;0),'Tax Calculation'!E757,0))</f>
        <v>0</v>
      </c>
      <c r="H1220" s="2043">
        <f>IF(ISBLANK('Tax Calculation'!O757)=TRUE,0,IF(AND(VLOOKUP('Tax Calculation'!O757,$W$1179:$X$1345,2,FALSE)=1,'Tax Calculation'!Q757-'Tax Calculation'!U757-'Tax Calculation'!Y757&gt;0),'Tax Calculation'!Q757-'Tax Calculation'!U757-'Tax Calculation'!Y757,0))</f>
        <v>0</v>
      </c>
      <c r="W1220" s="333" t="s">
        <v>5021</v>
      </c>
      <c r="X1220" s="333">
        <v>0</v>
      </c>
      <c r="AD1220" s="333" t="s">
        <v>5022</v>
      </c>
      <c r="AH1220" s="1862"/>
      <c r="AI1220" s="1862"/>
    </row>
    <row r="1221" spans="4:35">
      <c r="D1221" s="333">
        <v>8</v>
      </c>
      <c r="E1221" s="1858" t="s">
        <v>3685</v>
      </c>
      <c r="G1221" s="2042">
        <f>IF(ISBLANK('Tax Calculation'!C758)=TRUE,0,IF(AND(VLOOKUP('Tax Calculation'!C758,$W$1179:$X$1345,2,FALSE)=1,'Tax Calculation'!E758&gt;0),'Tax Calculation'!E758,0))</f>
        <v>0</v>
      </c>
      <c r="H1221" s="2043">
        <f>IF(ISBLANK('Tax Calculation'!O758)=TRUE,0,IF(AND(VLOOKUP('Tax Calculation'!O758,$W$1179:$X$1345,2,FALSE)=1,'Tax Calculation'!Q758-'Tax Calculation'!U758-'Tax Calculation'!Y758&gt;0),'Tax Calculation'!Q758-'Tax Calculation'!U758-'Tax Calculation'!Y758,0))</f>
        <v>0</v>
      </c>
      <c r="K1221" s="648"/>
      <c r="W1221" s="333" t="s">
        <v>5023</v>
      </c>
      <c r="X1221" s="333">
        <v>0</v>
      </c>
      <c r="AD1221" s="333" t="s">
        <v>5024</v>
      </c>
    </row>
    <row r="1222" spans="4:35">
      <c r="D1222" s="333">
        <v>9</v>
      </c>
      <c r="E1222" s="1858" t="s">
        <v>3686</v>
      </c>
      <c r="G1222" s="2042">
        <f>IF(ISBLANK('Tax Calculation'!C759)=TRUE,0,IF(AND(VLOOKUP('Tax Calculation'!C759,$W$1179:$X$1345,2,FALSE)=1,'Tax Calculation'!E759&gt;0),'Tax Calculation'!E759,0))</f>
        <v>0</v>
      </c>
      <c r="H1222" s="2043">
        <f>IF(ISBLANK('Tax Calculation'!O759)=TRUE,0,IF(AND(VLOOKUP('Tax Calculation'!O759,$W$1179:$X$1345,2,FALSE)=1,'Tax Calculation'!Q759-'Tax Calculation'!U759-'Tax Calculation'!Y759&gt;0),'Tax Calculation'!Q759-'Tax Calculation'!U759-'Tax Calculation'!Y759,0))</f>
        <v>0</v>
      </c>
      <c r="W1222" s="333" t="s">
        <v>5025</v>
      </c>
      <c r="X1222" s="333">
        <v>0</v>
      </c>
      <c r="AD1222" s="333" t="s">
        <v>5026</v>
      </c>
    </row>
    <row r="1223" spans="4:35">
      <c r="D1223" s="333">
        <v>10</v>
      </c>
      <c r="E1223" s="1921" t="s">
        <v>3687</v>
      </c>
      <c r="G1223" s="2042">
        <f>IF(ISBLANK('Tax Calculation'!C760)=TRUE,0,IF(AND(VLOOKUP('Tax Calculation'!C760,$W$1179:$X$1345,2,FALSE)=1,'Tax Calculation'!E760&gt;0),'Tax Calculation'!E760,0))</f>
        <v>0</v>
      </c>
      <c r="H1223" s="2043">
        <f>IF(ISBLANK('Tax Calculation'!O760)=TRUE,0,IF(AND(VLOOKUP('Tax Calculation'!O760,$W$1179:$X$1345,2,FALSE)=1,'Tax Calculation'!Q760-'Tax Calculation'!U760-'Tax Calculation'!Y760&gt;0),'Tax Calculation'!Q760-'Tax Calculation'!U760-'Tax Calculation'!Y760,0))</f>
        <v>0</v>
      </c>
      <c r="W1223" s="333" t="s">
        <v>5027</v>
      </c>
      <c r="X1223" s="333">
        <v>0</v>
      </c>
      <c r="AD1223" s="333" t="s">
        <v>5028</v>
      </c>
    </row>
    <row r="1224" spans="4:35">
      <c r="D1224" s="333">
        <v>11</v>
      </c>
      <c r="E1224" s="1858" t="s">
        <v>3688</v>
      </c>
      <c r="G1224" s="2042">
        <f>IF(ISBLANK('Tax Calculation'!C761)=TRUE,0,IF(AND(VLOOKUP('Tax Calculation'!C761,$W$1179:$X$1345,2,FALSE)=1,'Tax Calculation'!E761&gt;0),'Tax Calculation'!E761,0))</f>
        <v>0</v>
      </c>
      <c r="H1224" s="2043">
        <f>IF(ISBLANK('Tax Calculation'!O761)=TRUE,0,IF(AND(VLOOKUP('Tax Calculation'!O761,$W$1179:$X$1345,2,FALSE)=1,'Tax Calculation'!Q761-'Tax Calculation'!U761-'Tax Calculation'!Y761&gt;0),'Tax Calculation'!Q761-'Tax Calculation'!U761-'Tax Calculation'!Y761,0))</f>
        <v>0</v>
      </c>
      <c r="K1224" s="822"/>
      <c r="L1224" s="822"/>
      <c r="W1224" s="333" t="s">
        <v>5029</v>
      </c>
      <c r="X1224" s="333">
        <v>0</v>
      </c>
      <c r="AD1224" s="333" t="s">
        <v>5030</v>
      </c>
    </row>
    <row r="1225" spans="4:35">
      <c r="D1225" s="333">
        <v>12</v>
      </c>
      <c r="E1225" s="1858" t="s">
        <v>3689</v>
      </c>
      <c r="G1225" s="2042">
        <f>IF(ISBLANK('Tax Calculation'!C762)=TRUE,0,IF(AND(VLOOKUP('Tax Calculation'!C762,$W$1179:$X$1345,2,FALSE)=1,'Tax Calculation'!E762&gt;0),'Tax Calculation'!E762,0))</f>
        <v>0</v>
      </c>
      <c r="H1225" s="2043">
        <f>IF(ISBLANK('Tax Calculation'!O762)=TRUE,0,IF(AND(VLOOKUP('Tax Calculation'!O762,$W$1179:$X$1345,2,FALSE)=1,'Tax Calculation'!Q762-'Tax Calculation'!U762-'Tax Calculation'!Y762&gt;0),'Tax Calculation'!Q762-'Tax Calculation'!U762-'Tax Calculation'!Y762,0))</f>
        <v>0</v>
      </c>
      <c r="I1225" s="2055"/>
      <c r="J1225" s="2042"/>
      <c r="K1225" s="2042"/>
      <c r="L1225" s="2042"/>
      <c r="W1225" s="333" t="s">
        <v>5031</v>
      </c>
      <c r="X1225" s="333">
        <v>0</v>
      </c>
      <c r="AD1225" s="333" t="s">
        <v>5032</v>
      </c>
      <c r="AH1225" s="1862"/>
      <c r="AI1225" s="1862"/>
    </row>
    <row r="1226" spans="4:35">
      <c r="D1226" s="333">
        <v>13</v>
      </c>
      <c r="E1226" s="1858" t="s">
        <v>3690</v>
      </c>
      <c r="G1226" s="2042">
        <f>IF(ISBLANK('Tax Calculation'!C763)=TRUE,0,IF(AND(VLOOKUP('Tax Calculation'!C763,$W$1179:$X$1345,2,FALSE)=1,'Tax Calculation'!E763&gt;0),'Tax Calculation'!E763,0))</f>
        <v>0</v>
      </c>
      <c r="H1226" s="2043">
        <f>IF(ISBLANK('Tax Calculation'!O763)=TRUE,0,IF(AND(VLOOKUP('Tax Calculation'!O763,$W$1179:$X$1345,2,FALSE)=1,'Tax Calculation'!Q763-'Tax Calculation'!U763-'Tax Calculation'!Y763&gt;0),'Tax Calculation'!Q763-'Tax Calculation'!U763-'Tax Calculation'!Y763,0))</f>
        <v>0</v>
      </c>
      <c r="I1226" s="2055"/>
      <c r="J1226" s="2042"/>
      <c r="K1226" s="2042"/>
      <c r="L1226" s="2042"/>
      <c r="W1226" s="333" t="s">
        <v>5033</v>
      </c>
      <c r="X1226" s="333">
        <v>0</v>
      </c>
      <c r="AH1226" s="1862"/>
      <c r="AI1226" s="1862"/>
    </row>
    <row r="1227" spans="4:35">
      <c r="D1227" s="333">
        <v>14</v>
      </c>
      <c r="E1227" s="1858" t="s">
        <v>3691</v>
      </c>
      <c r="G1227" s="2042">
        <f>IF(ISBLANK('Tax Calculation'!C764)=TRUE,0,IF(AND(VLOOKUP('Tax Calculation'!C764,$W$1179:$X$1345,2,FALSE)=1,'Tax Calculation'!E764&gt;0),'Tax Calculation'!E764,0))</f>
        <v>0</v>
      </c>
      <c r="H1227" s="2043">
        <f>IF(ISBLANK('Tax Calculation'!O764)=TRUE,0,IF(AND(VLOOKUP('Tax Calculation'!O764,$W$1179:$X$1345,2,FALSE)=1,'Tax Calculation'!Q764-'Tax Calculation'!U764-'Tax Calculation'!Y764&gt;0),'Tax Calculation'!Q764-'Tax Calculation'!U764-'Tax Calculation'!Y764,0))</f>
        <v>0</v>
      </c>
      <c r="I1227" s="2055"/>
      <c r="J1227" s="2042"/>
      <c r="K1227" s="2042"/>
      <c r="L1227" s="2042"/>
      <c r="W1227" s="333" t="s">
        <v>5034</v>
      </c>
      <c r="X1227" s="333">
        <v>0</v>
      </c>
      <c r="AD1227" s="333" t="s">
        <v>5035</v>
      </c>
      <c r="AH1227" s="1862"/>
      <c r="AI1227" s="1862"/>
    </row>
    <row r="1228" spans="4:35">
      <c r="D1228" s="333">
        <v>15</v>
      </c>
      <c r="E1228" s="1858" t="s">
        <v>3692</v>
      </c>
      <c r="G1228" s="2042">
        <f>IF(ISBLANK('Tax Calculation'!C765)=TRUE,0,IF(AND(VLOOKUP('Tax Calculation'!C765,$W$1179:$X$1345,2,FALSE)=1,'Tax Calculation'!E765&gt;0),'Tax Calculation'!E765,0))</f>
        <v>0</v>
      </c>
      <c r="H1228" s="2043">
        <f>IF(ISBLANK('Tax Calculation'!O765)=TRUE,0,IF(AND(VLOOKUP('Tax Calculation'!O765,$W$1179:$X$1345,2,FALSE)=1,'Tax Calculation'!Q765-'Tax Calculation'!U765-'Tax Calculation'!Y765&gt;0),'Tax Calculation'!Q765-'Tax Calculation'!U765-'Tax Calculation'!Y765,0))</f>
        <v>0</v>
      </c>
      <c r="I1228" s="2055"/>
      <c r="J1228" s="2042"/>
      <c r="K1228" s="2042"/>
      <c r="L1228" s="2042"/>
      <c r="W1228" s="333" t="s">
        <v>5036</v>
      </c>
      <c r="X1228" s="333">
        <v>0</v>
      </c>
      <c r="AD1228" s="333" t="s">
        <v>5037</v>
      </c>
      <c r="AH1228" s="1862"/>
      <c r="AI1228" s="1862"/>
    </row>
    <row r="1229" spans="4:35">
      <c r="D1229" s="333">
        <v>16</v>
      </c>
      <c r="E1229" s="1921" t="s">
        <v>3613</v>
      </c>
      <c r="G1229" s="2042">
        <f>IF(ISBLANK('Tax Calculation'!C766)=TRUE,0,IF(AND(VLOOKUP('Tax Calculation'!C766,$W$1179:$X$1345,2,FALSE)=1,'Tax Calculation'!E766&gt;0),'Tax Calculation'!E766,0))</f>
        <v>0</v>
      </c>
      <c r="H1229" s="2043">
        <f>IF(ISBLANK('Tax Calculation'!O766)=TRUE,0,IF(AND(VLOOKUP('Tax Calculation'!O766,$W$1179:$X$1345,2,FALSE)=1,'Tax Calculation'!Q766-'Tax Calculation'!U766-'Tax Calculation'!Y766&gt;0),'Tax Calculation'!Q766-'Tax Calculation'!U766-'Tax Calculation'!Y766,0))</f>
        <v>0</v>
      </c>
      <c r="I1229" s="2055"/>
      <c r="J1229" s="2042"/>
      <c r="K1229" s="2042"/>
      <c r="L1229" s="2042"/>
      <c r="W1229" s="333" t="s">
        <v>5038</v>
      </c>
      <c r="X1229" s="333">
        <v>1</v>
      </c>
      <c r="AD1229" s="333" t="s">
        <v>5039</v>
      </c>
      <c r="AH1229" s="1862"/>
      <c r="AI1229" s="1862"/>
    </row>
    <row r="1230" spans="4:35">
      <c r="D1230" s="333">
        <v>17</v>
      </c>
      <c r="E1230" s="1921" t="s">
        <v>3614</v>
      </c>
      <c r="G1230" s="2042">
        <f>IF(ISBLANK('Tax Calculation'!C767)=TRUE,0,IF(AND(VLOOKUP('Tax Calculation'!C767,$W$1179:$X$1345,2,FALSE)=1,'Tax Calculation'!E767&gt;0),'Tax Calculation'!E767,0))</f>
        <v>0</v>
      </c>
      <c r="H1230" s="2043">
        <f>IF(ISBLANK('Tax Calculation'!O767)=TRUE,0,IF(AND(VLOOKUP('Tax Calculation'!O767,$W$1179:$X$1345,2,FALSE)=1,'Tax Calculation'!Q767-'Tax Calculation'!U767-'Tax Calculation'!Y767&gt;0),'Tax Calculation'!Q767-'Tax Calculation'!U767-'Tax Calculation'!Y767,0))</f>
        <v>0</v>
      </c>
      <c r="I1230" s="2055"/>
      <c r="J1230" s="2042"/>
      <c r="K1230" s="2042"/>
      <c r="L1230" s="2042"/>
      <c r="W1230" s="333" t="s">
        <v>5040</v>
      </c>
      <c r="X1230" s="333">
        <v>0</v>
      </c>
      <c r="AD1230" s="333" t="s">
        <v>5041</v>
      </c>
      <c r="AH1230" s="1862"/>
      <c r="AI1230" s="1862"/>
    </row>
    <row r="1231" spans="4:35">
      <c r="D1231" s="333">
        <v>18</v>
      </c>
      <c r="E1231" s="1921" t="s">
        <v>3615</v>
      </c>
      <c r="G1231" s="2042">
        <f>IF(ISBLANK('Tax Calculation'!C768)=TRUE,0,IF(AND(VLOOKUP('Tax Calculation'!C768,$W$1179:$X$1345,2,FALSE)=1,'Tax Calculation'!E768&gt;0),'Tax Calculation'!E768,0))</f>
        <v>0</v>
      </c>
      <c r="H1231" s="2043">
        <f>IF(ISBLANK('Tax Calculation'!O768)=TRUE,0,IF(AND(VLOOKUP('Tax Calculation'!O768,$W$1179:$X$1345,2,FALSE)=1,'Tax Calculation'!Q768-'Tax Calculation'!U768-'Tax Calculation'!Y768&gt;0),'Tax Calculation'!Q768-'Tax Calculation'!U768-'Tax Calculation'!Y768,0))</f>
        <v>0</v>
      </c>
      <c r="I1231" s="2055"/>
      <c r="J1231" s="2042"/>
      <c r="K1231" s="2042"/>
      <c r="L1231" s="2042"/>
      <c r="W1231" s="333" t="s">
        <v>5042</v>
      </c>
      <c r="X1231" s="333">
        <v>0</v>
      </c>
      <c r="AD1231" s="333" t="s">
        <v>5043</v>
      </c>
      <c r="AH1231" s="1862"/>
    </row>
    <row r="1232" spans="4:35">
      <c r="D1232" s="333">
        <v>19</v>
      </c>
      <c r="E1232" s="1858" t="s">
        <v>3693</v>
      </c>
      <c r="G1232" s="2042">
        <f>IF(ISBLANK('Tax Calculation'!C769)=TRUE,0,IF(AND(VLOOKUP('Tax Calculation'!C769,$W$1179:$X$1345,2,FALSE)=1,'Tax Calculation'!E769&gt;0),'Tax Calculation'!E769,0))</f>
        <v>0</v>
      </c>
      <c r="H1232" s="2043">
        <f>IF(ISBLANK('Tax Calculation'!O769)=TRUE,0,IF(AND(VLOOKUP('Tax Calculation'!O769,$W$1179:$X$1345,2,FALSE)=1,'Tax Calculation'!Q769-'Tax Calculation'!U769-'Tax Calculation'!Y769&gt;0),'Tax Calculation'!Q769-'Tax Calculation'!U769-'Tax Calculation'!Y769,0))</f>
        <v>0</v>
      </c>
      <c r="I1232" s="2055"/>
      <c r="J1232" s="2042"/>
      <c r="K1232" s="2042"/>
      <c r="L1232" s="2042"/>
      <c r="AH1232" s="1862"/>
    </row>
    <row r="1233" spans="4:34">
      <c r="D1233" s="333">
        <v>20</v>
      </c>
      <c r="E1233" s="1858" t="s">
        <v>3694</v>
      </c>
      <c r="G1233" s="2042">
        <f>IF(ISBLANK('Tax Calculation'!C770)=TRUE,0,IF(AND(VLOOKUP('Tax Calculation'!C770,$W$1179:$X$1345,2,FALSE)=1,'Tax Calculation'!E770&gt;0),'Tax Calculation'!E770,0))</f>
        <v>0</v>
      </c>
      <c r="H1233" s="2043">
        <f>IF(ISBLANK('Tax Calculation'!O770)=TRUE,0,IF(AND(VLOOKUP('Tax Calculation'!O770,$W$1179:$X$1345,2,FALSE)=1,'Tax Calculation'!Q770-'Tax Calculation'!U770-'Tax Calculation'!Y770&gt;0),'Tax Calculation'!Q770-'Tax Calculation'!U770-'Tax Calculation'!Y770,0))</f>
        <v>0</v>
      </c>
      <c r="I1233" s="2055"/>
      <c r="J1233" s="2042"/>
      <c r="K1233" s="2042"/>
      <c r="L1233" s="2042"/>
      <c r="AH1233" s="1862"/>
    </row>
    <row r="1234" spans="4:34">
      <c r="D1234" s="333">
        <v>21</v>
      </c>
      <c r="E1234" s="1858" t="s">
        <v>3695</v>
      </c>
      <c r="G1234" s="2042">
        <f>IF(ISBLANK('Tax Calculation'!C771)=TRUE,0,IF(AND(VLOOKUP('Tax Calculation'!C771,$W$1179:$X$1345,2,FALSE)=1,'Tax Calculation'!E771&gt;0),'Tax Calculation'!E771,0))</f>
        <v>0</v>
      </c>
      <c r="H1234" s="2043">
        <f>IF(ISBLANK('Tax Calculation'!O771)=TRUE,0,IF(AND(VLOOKUP('Tax Calculation'!O771,$W$1179:$X$1345,2,FALSE)=1,'Tax Calculation'!Q771-'Tax Calculation'!U771-'Tax Calculation'!Y771&gt;0),'Tax Calculation'!Q771-'Tax Calculation'!U771-'Tax Calculation'!Y771,0))</f>
        <v>0</v>
      </c>
      <c r="I1234" s="2055"/>
      <c r="J1234" s="2042"/>
      <c r="K1234" s="2042"/>
      <c r="L1234" s="2042"/>
      <c r="AH1234" s="1862"/>
    </row>
    <row r="1235" spans="4:34">
      <c r="D1235" s="333">
        <v>22</v>
      </c>
      <c r="E1235" s="1858" t="s">
        <v>3696</v>
      </c>
      <c r="G1235" s="2042">
        <f>IF(ISBLANK('Tax Calculation'!C772)=TRUE,0,IF(AND(VLOOKUP('Tax Calculation'!C772,$W$1179:$X$1345,2,FALSE)=1,'Tax Calculation'!E772&gt;0),'Tax Calculation'!E772,0))</f>
        <v>0</v>
      </c>
      <c r="H1235" s="2043">
        <f>IF(ISBLANK('Tax Calculation'!O772)=TRUE,0,IF(AND(VLOOKUP('Tax Calculation'!O772,$W$1179:$X$1345,2,FALSE)=1,'Tax Calculation'!Q772-'Tax Calculation'!U772-'Tax Calculation'!Y772&gt;0),'Tax Calculation'!Q772-'Tax Calculation'!U772-'Tax Calculation'!Y772,0))</f>
        <v>0</v>
      </c>
      <c r="I1235" s="2055"/>
      <c r="J1235" s="2042"/>
      <c r="K1235" s="2042"/>
      <c r="L1235" s="2042"/>
      <c r="AH1235" s="1862"/>
    </row>
    <row r="1236" spans="4:34">
      <c r="D1236" s="333">
        <v>23</v>
      </c>
      <c r="E1236" s="1921" t="s">
        <v>3626</v>
      </c>
      <c r="G1236" s="2042">
        <f>IF(ISBLANK('Tax Calculation'!C773)=TRUE,0,IF(AND(VLOOKUP('Tax Calculation'!C773,$W$1179:$X$1345,2,FALSE)=1,'Tax Calculation'!E773&gt;0),'Tax Calculation'!E773,0))</f>
        <v>0</v>
      </c>
      <c r="H1236" s="2043">
        <f>IF(ISBLANK('Tax Calculation'!O773)=TRUE,0,IF(AND(VLOOKUP('Tax Calculation'!O773,$W$1179:$X$1345,2,FALSE)=1,'Tax Calculation'!Q773-'Tax Calculation'!U773-'Tax Calculation'!Y773&gt;0),'Tax Calculation'!Q773-'Tax Calculation'!U773-'Tax Calculation'!Y773,0))</f>
        <v>0</v>
      </c>
      <c r="I1236" s="2055"/>
      <c r="J1236" s="2042"/>
      <c r="K1236" s="2042"/>
      <c r="L1236" s="2042"/>
      <c r="AH1236" s="1862"/>
    </row>
    <row r="1237" spans="4:34">
      <c r="D1237" s="333">
        <v>24</v>
      </c>
      <c r="E1237" s="1921" t="s">
        <v>3627</v>
      </c>
      <c r="G1237" s="2042">
        <f>IF(ISBLANK('Tax Calculation'!C774)=TRUE,0,IF(AND(VLOOKUP('Tax Calculation'!C774,$W$1179:$X$1345,2,FALSE)=1,'Tax Calculation'!E774&gt;0),'Tax Calculation'!E774,0))</f>
        <v>0</v>
      </c>
      <c r="H1237" s="2043">
        <f>IF(ISBLANK('Tax Calculation'!O774)=TRUE,0,IF(AND(VLOOKUP('Tax Calculation'!O774,$W$1179:$X$1345,2,FALSE)=1,'Tax Calculation'!Q774-'Tax Calculation'!U774-'Tax Calculation'!Y774&gt;0),'Tax Calculation'!Q774-'Tax Calculation'!U774-'Tax Calculation'!Y774,0))</f>
        <v>0</v>
      </c>
      <c r="I1237" s="2055"/>
      <c r="J1237" s="2042"/>
      <c r="K1237" s="2042"/>
      <c r="L1237" s="2042"/>
      <c r="AH1237" s="1862"/>
    </row>
    <row r="1238" spans="4:34">
      <c r="D1238" s="333">
        <v>25</v>
      </c>
      <c r="E1238" s="1921" t="s">
        <v>3628</v>
      </c>
      <c r="G1238" s="2042">
        <f>IF(ISBLANK('Tax Calculation'!C775)=TRUE,0,IF(AND(VLOOKUP('Tax Calculation'!C775,$W$1179:$X$1345,2,FALSE)=1,'Tax Calculation'!E775&gt;0),'Tax Calculation'!E775,0))</f>
        <v>0</v>
      </c>
      <c r="H1238" s="2043">
        <f>IF(ISBLANK('Tax Calculation'!O775)=TRUE,0,IF(AND(VLOOKUP('Tax Calculation'!O775,$W$1179:$X$1345,2,FALSE)=1,'Tax Calculation'!Q775-'Tax Calculation'!U775-'Tax Calculation'!Y775&gt;0),'Tax Calculation'!Q775-'Tax Calculation'!U775-'Tax Calculation'!Y775,0))</f>
        <v>0</v>
      </c>
      <c r="I1238" s="2055"/>
      <c r="J1238" s="2042"/>
      <c r="K1238" s="2042"/>
      <c r="L1238" s="2042"/>
      <c r="AH1238" s="1862"/>
    </row>
    <row r="1239" spans="4:34">
      <c r="D1239" s="333">
        <v>26</v>
      </c>
      <c r="E1239" s="1858" t="s">
        <v>3629</v>
      </c>
      <c r="G1239" s="2042">
        <f>IF(ISBLANK('Tax Calculation'!C776)=TRUE,0,IF(AND(VLOOKUP('Tax Calculation'!C776,$W$1179:$X$1345,2,FALSE)=1,'Tax Calculation'!E776&gt;0),'Tax Calculation'!E776,0))</f>
        <v>0</v>
      </c>
      <c r="H1239" s="2043">
        <f>IF(ISBLANK('Tax Calculation'!O776)=TRUE,0,IF(AND(VLOOKUP('Tax Calculation'!O776,$W$1179:$X$1345,2,FALSE)=1,'Tax Calculation'!Q776-'Tax Calculation'!U776-'Tax Calculation'!Y776&gt;0),'Tax Calculation'!Q776-'Tax Calculation'!U776-'Tax Calculation'!Y776,0))</f>
        <v>0</v>
      </c>
      <c r="I1239" s="2055"/>
      <c r="J1239" s="2042"/>
      <c r="K1239" s="2042"/>
      <c r="L1239" s="2042"/>
      <c r="AH1239" s="1862"/>
    </row>
    <row r="1240" spans="4:34">
      <c r="D1240" s="333">
        <v>27</v>
      </c>
      <c r="E1240" s="1921" t="s">
        <v>3630</v>
      </c>
      <c r="G1240" s="2042">
        <f>IF(ISBLANK('Tax Calculation'!C777)=TRUE,0,IF(AND(VLOOKUP('Tax Calculation'!C777,$W$1179:$X$1345,2,FALSE)=1,'Tax Calculation'!E777&gt;0),'Tax Calculation'!E777,0))</f>
        <v>0</v>
      </c>
      <c r="H1240" s="2043">
        <f>IF(ISBLANK('Tax Calculation'!O777)=TRUE,0,IF(AND(VLOOKUP('Tax Calculation'!O777,$W$1179:$X$1345,2,FALSE)=1,'Tax Calculation'!Q777-'Tax Calculation'!U777-'Tax Calculation'!Y777&gt;0),'Tax Calculation'!Q777-'Tax Calculation'!U777-'Tax Calculation'!Y777,0))</f>
        <v>0</v>
      </c>
      <c r="I1240" s="2055"/>
      <c r="J1240" s="2042"/>
      <c r="K1240" s="2042"/>
      <c r="L1240" s="2042"/>
      <c r="AH1240" s="1862"/>
    </row>
    <row r="1241" spans="4:34">
      <c r="D1241" s="333">
        <v>28</v>
      </c>
      <c r="E1241" s="1921" t="s">
        <v>3631</v>
      </c>
      <c r="G1241" s="2042">
        <f>IF(ISBLANK('Tax Calculation'!C778)=TRUE,0,IF(AND(VLOOKUP('Tax Calculation'!C778,$W$1179:$X$1345,2,FALSE)=1,'Tax Calculation'!E778&gt;0),'Tax Calculation'!E778,0))</f>
        <v>0</v>
      </c>
      <c r="H1241" s="2043">
        <f>IF(ISBLANK('Tax Calculation'!O778)=TRUE,0,IF(AND(VLOOKUP('Tax Calculation'!O778,$W$1179:$X$1345,2,FALSE)=1,'Tax Calculation'!Q778-'Tax Calculation'!U778-'Tax Calculation'!Y778&gt;0),'Tax Calculation'!Q778-'Tax Calculation'!U778-'Tax Calculation'!Y778,0))</f>
        <v>0</v>
      </c>
      <c r="I1241" s="2055"/>
      <c r="J1241" s="2042"/>
      <c r="K1241" s="2042"/>
      <c r="L1241" s="2042"/>
      <c r="AH1241" s="1862"/>
    </row>
    <row r="1242" spans="4:34">
      <c r="D1242" s="333">
        <v>29</v>
      </c>
      <c r="E1242" s="1921" t="s">
        <v>3632</v>
      </c>
      <c r="G1242" s="2042">
        <f>IF(ISBLANK('Tax Calculation'!C779)=TRUE,0,IF(AND(VLOOKUP('Tax Calculation'!C779,$W$1179:$X$1345,2,FALSE)=1,'Tax Calculation'!E779&gt;0),'Tax Calculation'!E779,0))</f>
        <v>0</v>
      </c>
      <c r="H1242" s="2043">
        <f>IF(ISBLANK('Tax Calculation'!O779)=TRUE,0,IF(AND(VLOOKUP('Tax Calculation'!O779,$W$1179:$X$1345,2,FALSE)=1,'Tax Calculation'!Q779-'Tax Calculation'!U779-'Tax Calculation'!Y779&gt;0),'Tax Calculation'!Q779-'Tax Calculation'!U779-'Tax Calculation'!Y779,0))</f>
        <v>0</v>
      </c>
      <c r="I1242" s="2055"/>
      <c r="J1242" s="2042"/>
      <c r="K1242" s="2042"/>
      <c r="L1242" s="2042"/>
      <c r="AH1242" s="1862"/>
    </row>
    <row r="1243" spans="4:34">
      <c r="D1243" s="333">
        <v>30</v>
      </c>
      <c r="E1243" s="1858" t="s">
        <v>3697</v>
      </c>
      <c r="G1243" s="2042">
        <f>IF(ISBLANK('Tax Calculation'!C780)=TRUE,0,IF(AND(VLOOKUP('Tax Calculation'!C780,$W$1179:$X$1345,2,FALSE)=1,'Tax Calculation'!E780&gt;0),'Tax Calculation'!E780,0))</f>
        <v>0</v>
      </c>
      <c r="H1243" s="2043">
        <f>IF(ISBLANK('Tax Calculation'!O780)=TRUE,0,IF(AND(VLOOKUP('Tax Calculation'!O780,$W$1179:$X$1345,2,FALSE)=1,'Tax Calculation'!Q780-'Tax Calculation'!U780-'Tax Calculation'!Y780&gt;0),'Tax Calculation'!Q780-'Tax Calculation'!U780-'Tax Calculation'!Y780,0))</f>
        <v>0</v>
      </c>
      <c r="I1243" s="2055"/>
      <c r="J1243" s="2042"/>
      <c r="K1243" s="2042"/>
      <c r="L1243" s="2042"/>
      <c r="AH1243" s="1862"/>
    </row>
    <row r="1244" spans="4:34">
      <c r="D1244" s="333">
        <v>31</v>
      </c>
      <c r="E1244" s="346" t="s">
        <v>3698</v>
      </c>
      <c r="G1244" s="2042">
        <f>IF(ISBLANK('Tax Calculation'!C781)=TRUE,0,IF(AND(VLOOKUP('Tax Calculation'!C781,$W$1179:$X$1345,2,FALSE)=1,'Tax Calculation'!E781&gt;0),'Tax Calculation'!E781,0))</f>
        <v>0</v>
      </c>
      <c r="H1244" s="2043">
        <f>IF(ISBLANK('Tax Calculation'!O781)=TRUE,0,IF(AND(VLOOKUP('Tax Calculation'!O781,$W$1179:$X$1345,2,FALSE)=1,'Tax Calculation'!Q781-'Tax Calculation'!U781-'Tax Calculation'!Y781&gt;0),'Tax Calculation'!Q781-'Tax Calculation'!U781-'Tax Calculation'!Y781,0))</f>
        <v>0</v>
      </c>
      <c r="I1244" s="2055"/>
      <c r="J1244" s="2042"/>
      <c r="K1244" s="2042"/>
      <c r="L1244" s="2042"/>
      <c r="AH1244" s="1862"/>
    </row>
    <row r="1245" spans="4:34">
      <c r="D1245" s="333">
        <v>32</v>
      </c>
      <c r="E1245" s="346" t="s">
        <v>3699</v>
      </c>
      <c r="G1245" s="2042">
        <f>IF(ISBLANK('Tax Calculation'!C782)=TRUE,0,IF(AND(VLOOKUP('Tax Calculation'!C782,$W$1179:$X$1345,2,FALSE)=1,'Tax Calculation'!E782&gt;0),'Tax Calculation'!E782,0))</f>
        <v>0</v>
      </c>
      <c r="H1245" s="2043">
        <f>IF(ISBLANK('Tax Calculation'!O782)=TRUE,0,IF(AND(VLOOKUP('Tax Calculation'!O782,$W$1179:$X$1345,2,FALSE)=1,'Tax Calculation'!Q782-'Tax Calculation'!U782-'Tax Calculation'!Y782&gt;0),'Tax Calculation'!Q782-'Tax Calculation'!U782-'Tax Calculation'!Y782,0))</f>
        <v>0</v>
      </c>
      <c r="I1245" s="2055"/>
      <c r="J1245" s="2042"/>
      <c r="K1245" s="2042"/>
      <c r="L1245" s="2042"/>
      <c r="AH1245" s="1862"/>
    </row>
    <row r="1246" spans="4:34">
      <c r="D1246" s="333">
        <v>33</v>
      </c>
      <c r="E1246" s="346" t="s">
        <v>3700</v>
      </c>
      <c r="G1246" s="2042">
        <f>IF(ISBLANK('Tax Calculation'!C783)=TRUE,0,IF(AND(VLOOKUP('Tax Calculation'!C783,$W$1179:$X$1345,2,FALSE)=1,'Tax Calculation'!E783&gt;0),'Tax Calculation'!E783,0))</f>
        <v>0</v>
      </c>
      <c r="H1246" s="2043">
        <f>IF(ISBLANK('Tax Calculation'!O783)=TRUE,0,IF(AND(VLOOKUP('Tax Calculation'!O783,$W$1179:$X$1345,2,FALSE)=1,'Tax Calculation'!Q783-'Tax Calculation'!U783-'Tax Calculation'!Y783&gt;0),'Tax Calculation'!Q783-'Tax Calculation'!U783-'Tax Calculation'!Y783,0))</f>
        <v>0</v>
      </c>
      <c r="I1246" s="2055"/>
      <c r="J1246" s="2042"/>
      <c r="K1246" s="2042"/>
      <c r="L1246" s="2042"/>
      <c r="O1246" s="2043"/>
      <c r="AH1246" s="1862"/>
    </row>
    <row r="1247" spans="4:34">
      <c r="D1247" s="333">
        <v>34</v>
      </c>
      <c r="E1247" s="1920" t="s">
        <v>3701</v>
      </c>
      <c r="G1247" s="2042">
        <f>IF(ISBLANK('Tax Calculation'!C784)=TRUE,0,IF(AND(VLOOKUP('Tax Calculation'!C784,$W$1179:$X$1345,2,FALSE)=1,'Tax Calculation'!E784&gt;0),'Tax Calculation'!E784,0))</f>
        <v>0</v>
      </c>
      <c r="H1247" s="2043">
        <f>IF(ISBLANK('Tax Calculation'!O784)=TRUE,0,IF(AND(VLOOKUP('Tax Calculation'!O784,$W$1179:$X$1345,2,FALSE)=1,'Tax Calculation'!Q784-'Tax Calculation'!U784-'Tax Calculation'!Y784&gt;0),'Tax Calculation'!Q784-'Tax Calculation'!U784-'Tax Calculation'!Y784,0))</f>
        <v>0</v>
      </c>
      <c r="I1247" s="2055"/>
      <c r="J1247" s="2042"/>
      <c r="K1247" s="2042"/>
      <c r="L1247" s="2042"/>
      <c r="AH1247" s="1862"/>
    </row>
    <row r="1248" spans="4:34">
      <c r="D1248" s="333">
        <v>35</v>
      </c>
      <c r="E1248" s="1920" t="s">
        <v>3702</v>
      </c>
      <c r="G1248" s="2042">
        <f>IF(ISBLANK('Tax Calculation'!C785)=TRUE,0,IF(AND(VLOOKUP('Tax Calculation'!C785,$W$1179:$X$1345,2,FALSE)=1,'Tax Calculation'!E785&gt;0),'Tax Calculation'!E785,0))</f>
        <v>0</v>
      </c>
      <c r="H1248" s="2043">
        <f>IF(ISBLANK('Tax Calculation'!O785)=TRUE,0,IF(AND(VLOOKUP('Tax Calculation'!O785,$W$1179:$X$1345,2,FALSE)=1,'Tax Calculation'!Q785-'Tax Calculation'!U785-'Tax Calculation'!Y785&gt;0),'Tax Calculation'!Q785-'Tax Calculation'!U785-'Tax Calculation'!Y785,0))</f>
        <v>0</v>
      </c>
      <c r="I1248" s="2055"/>
      <c r="J1248" s="2042"/>
      <c r="K1248" s="2042"/>
      <c r="L1248" s="2042"/>
      <c r="AH1248" s="1862"/>
    </row>
    <row r="1249" spans="4:34">
      <c r="D1249" s="333">
        <v>36</v>
      </c>
      <c r="E1249" s="346" t="s">
        <v>3703</v>
      </c>
      <c r="G1249" s="2042">
        <f>IF(ISBLANK('Tax Calculation'!C786)=TRUE,0,IF(AND(VLOOKUP('Tax Calculation'!C786,$W$1179:$X$1345,2,FALSE)=1,'Tax Calculation'!E786&gt;0),'Tax Calculation'!E786,0))</f>
        <v>0</v>
      </c>
      <c r="H1249" s="2043">
        <f>IF(ISBLANK('Tax Calculation'!O786)=TRUE,0,IF(AND(VLOOKUP('Tax Calculation'!O786,$W$1179:$X$1345,2,FALSE)=1,'Tax Calculation'!Q786-'Tax Calculation'!U786-'Tax Calculation'!Y786&gt;0),'Tax Calculation'!Q786-'Tax Calculation'!U786-'Tax Calculation'!Y786,0))</f>
        <v>0</v>
      </c>
      <c r="I1249" s="2055"/>
      <c r="J1249" s="2042"/>
      <c r="K1249" s="2042"/>
      <c r="L1249" s="2042"/>
      <c r="AH1249" s="1862"/>
    </row>
    <row r="1250" spans="4:34">
      <c r="D1250" s="333">
        <v>37</v>
      </c>
      <c r="E1250" s="346" t="s">
        <v>3704</v>
      </c>
      <c r="G1250" s="2042">
        <f>IF(ISBLANK('Tax Calculation'!C787)=TRUE,0,IF(AND(VLOOKUP('Tax Calculation'!C787,$W$1179:$X$1345,2,FALSE)=1,'Tax Calculation'!E787&gt;0),'Tax Calculation'!E787,0))</f>
        <v>0</v>
      </c>
      <c r="H1250" s="2043">
        <f>IF(ISBLANK('Tax Calculation'!O787)=TRUE,0,IF(AND(VLOOKUP('Tax Calculation'!O787,$W$1179:$X$1345,2,FALSE)=1,'Tax Calculation'!Q787-'Tax Calculation'!U787-'Tax Calculation'!Y787&gt;0),'Tax Calculation'!Q787-'Tax Calculation'!U787-'Tax Calculation'!Y787,0))</f>
        <v>0</v>
      </c>
      <c r="I1250" s="2055"/>
      <c r="J1250" s="2042"/>
      <c r="K1250" s="2042"/>
      <c r="L1250" s="2042"/>
      <c r="AH1250" s="1862"/>
    </row>
    <row r="1251" spans="4:34">
      <c r="D1251" s="333">
        <v>38</v>
      </c>
      <c r="E1251" s="346" t="s">
        <v>3705</v>
      </c>
      <c r="G1251" s="2042">
        <f>IF(ISBLANK('Tax Calculation'!C788)=TRUE,0,IF(AND(VLOOKUP('Tax Calculation'!C788,$W$1179:$X$1345,2,FALSE)=1,'Tax Calculation'!E788&gt;0),'Tax Calculation'!E788,0))</f>
        <v>0</v>
      </c>
      <c r="H1251" s="2043">
        <f>IF(ISBLANK('Tax Calculation'!O788)=TRUE,0,IF(AND(VLOOKUP('Tax Calculation'!O788,$W$1179:$X$1345,2,FALSE)=1,'Tax Calculation'!Q788-'Tax Calculation'!U788-'Tax Calculation'!Y788&gt;0),'Tax Calculation'!Q788-'Tax Calculation'!U788-'Tax Calculation'!Y788,0))</f>
        <v>0</v>
      </c>
      <c r="I1251" s="2055"/>
      <c r="J1251" s="2042"/>
      <c r="K1251" s="2042"/>
      <c r="L1251" s="2042"/>
      <c r="AH1251" s="1862"/>
    </row>
    <row r="1252" spans="4:34">
      <c r="D1252" s="333">
        <v>39</v>
      </c>
      <c r="E1252" s="1920" t="s">
        <v>3706</v>
      </c>
      <c r="G1252" s="2042">
        <f>IF(ISBLANK('Tax Calculation'!C789)=TRUE,0,IF(AND(VLOOKUP('Tax Calculation'!C789,$W$1179:$X$1345,2,FALSE)=1,'Tax Calculation'!E789&gt;0),'Tax Calculation'!E789,0))</f>
        <v>0</v>
      </c>
      <c r="H1252" s="2043">
        <f>IF(ISBLANK('Tax Calculation'!O789)=TRUE,0,IF(AND(VLOOKUP('Tax Calculation'!O789,$W$1179:$X$1345,2,FALSE)=1,'Tax Calculation'!Q789-'Tax Calculation'!U789-'Tax Calculation'!Y789&gt;0),'Tax Calculation'!Q789-'Tax Calculation'!U789-'Tax Calculation'!Y789,0))</f>
        <v>0</v>
      </c>
      <c r="I1252" s="2055"/>
      <c r="J1252" s="2042"/>
      <c r="K1252" s="2042"/>
      <c r="L1252" s="2042"/>
      <c r="AH1252" s="1862"/>
    </row>
    <row r="1253" spans="4:34">
      <c r="D1253" s="333">
        <v>40</v>
      </c>
      <c r="E1253" s="346" t="s">
        <v>3707</v>
      </c>
      <c r="G1253" s="2042">
        <f>IF(ISBLANK('Tax Calculation'!C790)=TRUE,0,IF(AND(VLOOKUP('Tax Calculation'!C790,$W$1179:$X$1345,2,FALSE)=1,'Tax Calculation'!E790&gt;0),'Tax Calculation'!E790,0))</f>
        <v>0</v>
      </c>
      <c r="H1253" s="2043">
        <f>IF(ISBLANK('Tax Calculation'!O790)=TRUE,0,IF(AND(VLOOKUP('Tax Calculation'!O790,$W$1179:$X$1345,2,FALSE)=1,'Tax Calculation'!Q790-'Tax Calculation'!U790-'Tax Calculation'!Y790&gt;0),'Tax Calculation'!Q790-'Tax Calculation'!U790-'Tax Calculation'!Y790,0))</f>
        <v>0</v>
      </c>
      <c r="I1253" s="2055"/>
      <c r="J1253" s="2042"/>
      <c r="K1253" s="2042"/>
      <c r="L1253" s="2042"/>
      <c r="AH1253" s="1862"/>
    </row>
    <row r="1254" spans="4:34">
      <c r="D1254" s="333">
        <v>41</v>
      </c>
      <c r="E1254" s="346" t="s">
        <v>3708</v>
      </c>
      <c r="G1254" s="2042">
        <f>IF(ISBLANK('Tax Calculation'!C791)=TRUE,0,IF(AND(VLOOKUP('Tax Calculation'!C791,$W$1179:$X$1345,2,FALSE)=1,'Tax Calculation'!E791&gt;0),'Tax Calculation'!E791,0))</f>
        <v>0</v>
      </c>
      <c r="H1254" s="2043">
        <f>IF(ISBLANK('Tax Calculation'!O791)=TRUE,0,IF(AND(VLOOKUP('Tax Calculation'!O791,$W$1179:$X$1345,2,FALSE)=1,'Tax Calculation'!Q791-'Tax Calculation'!U791-'Tax Calculation'!Y791&gt;0),'Tax Calculation'!Q791-'Tax Calculation'!U791-'Tax Calculation'!Y791,0))</f>
        <v>0</v>
      </c>
      <c r="I1254" s="2055"/>
      <c r="J1254" s="2042"/>
      <c r="K1254" s="2042"/>
      <c r="L1254" s="2042"/>
      <c r="AH1254" s="1862"/>
    </row>
    <row r="1255" spans="4:34">
      <c r="D1255" s="333">
        <v>42</v>
      </c>
      <c r="E1255" s="1920" t="s">
        <v>3709</v>
      </c>
      <c r="G1255" s="2042">
        <f>IF(ISBLANK('Tax Calculation'!C792)=TRUE,0,IF(AND(VLOOKUP('Tax Calculation'!C792,$W$1179:$X$1345,2,FALSE)=1,'Tax Calculation'!E792&gt;0),'Tax Calculation'!E792,0))</f>
        <v>0</v>
      </c>
      <c r="H1255" s="2043">
        <f>IF(ISBLANK('Tax Calculation'!O792)=TRUE,0,IF(AND(VLOOKUP('Tax Calculation'!O792,$W$1179:$X$1345,2,FALSE)=1,'Tax Calculation'!Q792-'Tax Calculation'!U792-'Tax Calculation'!Y792&gt;0),'Tax Calculation'!Q792-'Tax Calculation'!U792-'Tax Calculation'!Y792,0))</f>
        <v>0</v>
      </c>
      <c r="I1255" s="2055"/>
      <c r="J1255" s="2042"/>
      <c r="K1255" s="2042"/>
      <c r="L1255" s="2042"/>
      <c r="AH1255" s="1862"/>
    </row>
    <row r="1256" spans="4:34">
      <c r="D1256" s="333">
        <v>43</v>
      </c>
      <c r="E1256" s="1920" t="s">
        <v>3710</v>
      </c>
      <c r="G1256" s="2042">
        <f>IF(ISBLANK('Tax Calculation'!C793)=TRUE,0,IF(AND(VLOOKUP('Tax Calculation'!C793,$W$1179:$X$1345,2,FALSE)=1,'Tax Calculation'!E793&gt;0),'Tax Calculation'!E793,0))</f>
        <v>0</v>
      </c>
      <c r="H1256" s="2043">
        <f>IF(ISBLANK('Tax Calculation'!O793)=TRUE,0,IF(AND(VLOOKUP('Tax Calculation'!O793,$W$1179:$X$1345,2,FALSE)=1,'Tax Calculation'!Q793-'Tax Calculation'!U793-'Tax Calculation'!Y793&gt;0),'Tax Calculation'!Q793-'Tax Calculation'!U793-'Tax Calculation'!Y793,0))</f>
        <v>0</v>
      </c>
      <c r="I1256" s="2055"/>
      <c r="J1256" s="2042"/>
      <c r="K1256" s="2042"/>
      <c r="L1256" s="2042"/>
      <c r="AH1256" s="1862"/>
    </row>
    <row r="1257" spans="4:34">
      <c r="D1257" s="333">
        <v>44</v>
      </c>
      <c r="E1257" s="1920" t="s">
        <v>3711</v>
      </c>
      <c r="G1257" s="2042">
        <f>IF(ISBLANK('Tax Calculation'!C794)=TRUE,0,IF(AND(VLOOKUP('Tax Calculation'!C794,$W$1179:$X$1345,2,FALSE)=1,'Tax Calculation'!E794&gt;0),'Tax Calculation'!E794,0))</f>
        <v>0</v>
      </c>
      <c r="H1257" s="2043">
        <f>IF(ISBLANK('Tax Calculation'!O794)=TRUE,0,IF(AND(VLOOKUP('Tax Calculation'!O794,$W$1179:$X$1345,2,FALSE)=1,'Tax Calculation'!Q794-'Tax Calculation'!U794-'Tax Calculation'!Y794&gt;0),'Tax Calculation'!Q794-'Tax Calculation'!U794-'Tax Calculation'!Y794,0))</f>
        <v>0</v>
      </c>
      <c r="I1257" s="2055"/>
      <c r="J1257" s="2042"/>
      <c r="K1257" s="2042"/>
      <c r="L1257" s="2042"/>
      <c r="AH1257" s="1862"/>
    </row>
    <row r="1258" spans="4:34">
      <c r="D1258" s="333">
        <v>45</v>
      </c>
      <c r="E1258" s="346" t="s">
        <v>3712</v>
      </c>
      <c r="G1258" s="2042">
        <f>IF(ISBLANK('Tax Calculation'!C795)=TRUE,0,IF(AND(VLOOKUP('Tax Calculation'!C795,$W$1179:$X$1345,2,FALSE)=1,'Tax Calculation'!E795&gt;0),'Tax Calculation'!E795,0))</f>
        <v>0</v>
      </c>
      <c r="H1258" s="2043">
        <f>IF(ISBLANK('Tax Calculation'!O795)=TRUE,0,IF(AND(VLOOKUP('Tax Calculation'!O795,$W$1179:$X$1345,2,FALSE)=1,'Tax Calculation'!Q795-'Tax Calculation'!U795-'Tax Calculation'!Y795&gt;0),'Tax Calculation'!Q795-'Tax Calculation'!U795-'Tax Calculation'!Y795,0))</f>
        <v>0</v>
      </c>
      <c r="I1258" s="2055"/>
      <c r="J1258" s="2042"/>
      <c r="K1258" s="2042"/>
      <c r="L1258" s="2042"/>
      <c r="AH1258" s="1862"/>
    </row>
    <row r="1259" spans="4:34">
      <c r="D1259" s="333">
        <v>46</v>
      </c>
      <c r="E1259" s="346" t="s">
        <v>3713</v>
      </c>
      <c r="G1259" s="2042">
        <f>IF(ISBLANK('Tax Calculation'!C796)=TRUE,0,IF(AND(VLOOKUP('Tax Calculation'!C796,$W$1179:$X$1345,2,FALSE)=1,'Tax Calculation'!E796&gt;0),'Tax Calculation'!E796,0))</f>
        <v>0</v>
      </c>
      <c r="H1259" s="2043">
        <f>IF(ISBLANK('Tax Calculation'!O796)=TRUE,0,IF(AND(VLOOKUP('Tax Calculation'!O796,$W$1179:$X$1345,2,FALSE)=1,'Tax Calculation'!Q796-'Tax Calculation'!U796-'Tax Calculation'!Y796&gt;0),'Tax Calculation'!Q796-'Tax Calculation'!U796-'Tax Calculation'!Y796,0))</f>
        <v>0</v>
      </c>
      <c r="I1259" s="2055"/>
      <c r="J1259" s="2042"/>
      <c r="K1259" s="2042"/>
      <c r="L1259" s="2042"/>
      <c r="AH1259" s="1862"/>
    </row>
    <row r="1260" spans="4:34">
      <c r="D1260" s="333">
        <v>47</v>
      </c>
      <c r="E1260" s="346" t="s">
        <v>3714</v>
      </c>
      <c r="G1260" s="2042">
        <f>IF(ISBLANK('Tax Calculation'!C797)=TRUE,0,IF(AND(VLOOKUP('Tax Calculation'!C797,$W$1179:$X$1345,2,FALSE)=1,'Tax Calculation'!E797&gt;0),'Tax Calculation'!E797,0))</f>
        <v>0</v>
      </c>
      <c r="H1260" s="2043">
        <f>IF(ISBLANK('Tax Calculation'!O797)=TRUE,0,IF(AND(VLOOKUP('Tax Calculation'!O797,$W$1179:$X$1345,2,FALSE)=1,'Tax Calculation'!Q797-'Tax Calculation'!U797-'Tax Calculation'!Y797&gt;0),'Tax Calculation'!Q797-'Tax Calculation'!U797-'Tax Calculation'!Y797,0))</f>
        <v>0</v>
      </c>
      <c r="I1260" s="2055"/>
      <c r="J1260" s="2042"/>
      <c r="K1260" s="2042"/>
      <c r="L1260" s="2042"/>
      <c r="AH1260" s="1862"/>
    </row>
    <row r="1261" spans="4:34">
      <c r="D1261" s="333">
        <v>48</v>
      </c>
      <c r="E1261" s="346" t="s">
        <v>3715</v>
      </c>
      <c r="G1261" s="2042">
        <f>IF(ISBLANK('Tax Calculation'!C798)=TRUE,0,IF(AND(VLOOKUP('Tax Calculation'!C798,$W$1179:$X$1345,2,FALSE)=1,'Tax Calculation'!E798&gt;0),'Tax Calculation'!E798,0))</f>
        <v>0</v>
      </c>
      <c r="H1261" s="2043">
        <f>IF(ISBLANK('Tax Calculation'!O798)=TRUE,0,IF(AND(VLOOKUP('Tax Calculation'!O798,$W$1179:$X$1345,2,FALSE)=1,'Tax Calculation'!Q798-'Tax Calculation'!U798-'Tax Calculation'!Y798&gt;0),'Tax Calculation'!Q798-'Tax Calculation'!U798-'Tax Calculation'!Y798,0))</f>
        <v>0</v>
      </c>
      <c r="I1261" s="2055"/>
      <c r="J1261" s="2042"/>
      <c r="K1261" s="2042"/>
      <c r="L1261" s="2042"/>
      <c r="AH1261" s="1862"/>
    </row>
    <row r="1262" spans="4:34">
      <c r="D1262" s="333">
        <v>49</v>
      </c>
      <c r="E1262" s="346" t="s">
        <v>3716</v>
      </c>
      <c r="G1262" s="2042">
        <f>IF(ISBLANK('Tax Calculation'!C799)=TRUE,0,IF(AND(VLOOKUP('Tax Calculation'!C799,$W$1179:$X$1345,2,FALSE)=1,'Tax Calculation'!E799&gt;0),'Tax Calculation'!E799,0))</f>
        <v>0</v>
      </c>
      <c r="H1262" s="2043">
        <f>IF(ISBLANK('Tax Calculation'!O799)=TRUE,0,IF(AND(VLOOKUP('Tax Calculation'!O799,$W$1179:$X$1345,2,FALSE)=1,'Tax Calculation'!Q799-'Tax Calculation'!U799-'Tax Calculation'!Y799&gt;0),'Tax Calculation'!Q799-'Tax Calculation'!U799-'Tax Calculation'!Y799,0))</f>
        <v>0</v>
      </c>
      <c r="I1262" s="2055"/>
      <c r="J1262" s="2042"/>
      <c r="K1262" s="2042"/>
      <c r="L1262" s="2042"/>
      <c r="AH1262" s="1862"/>
    </row>
    <row r="1263" spans="4:34">
      <c r="D1263" s="333">
        <v>50</v>
      </c>
      <c r="E1263" s="1920" t="s">
        <v>3717</v>
      </c>
      <c r="G1263" s="2042">
        <f>IF(ISBLANK('Tax Calculation'!C800)=TRUE,0,IF(AND(VLOOKUP('Tax Calculation'!C800,$W$1179:$X$1345,2,FALSE)=1,'Tax Calculation'!E800&gt;0),'Tax Calculation'!E800,0))</f>
        <v>0</v>
      </c>
      <c r="H1263" s="2043">
        <f>IF(ISBLANK('Tax Calculation'!O800)=TRUE,0,IF(AND(VLOOKUP('Tax Calculation'!O800,$W$1179:$X$1345,2,FALSE)=1,'Tax Calculation'!Q800-'Tax Calculation'!U800-'Tax Calculation'!Y800&gt;0),'Tax Calculation'!Q800-'Tax Calculation'!U800-'Tax Calculation'!Y800,0))</f>
        <v>0</v>
      </c>
      <c r="I1263" s="2055"/>
      <c r="J1263" s="2042"/>
      <c r="K1263" s="2042"/>
      <c r="L1263" s="2042"/>
      <c r="AH1263" s="1862"/>
    </row>
    <row r="1264" spans="4:34">
      <c r="D1264" s="333">
        <v>51</v>
      </c>
      <c r="E1264" s="1920" t="s">
        <v>3718</v>
      </c>
      <c r="G1264" s="2042">
        <f>IF(ISBLANK('Tax Calculation'!C801)=TRUE,0,IF(AND(VLOOKUP('Tax Calculation'!C801,$W$1179:$X$1345,2,FALSE)=1,'Tax Calculation'!E801&gt;0),'Tax Calculation'!E801,0))</f>
        <v>0</v>
      </c>
      <c r="H1264" s="2043">
        <f>IF(ISBLANK('Tax Calculation'!O801)=TRUE,0,IF(AND(VLOOKUP('Tax Calculation'!O801,$W$1179:$X$1345,2,FALSE)=1,'Tax Calculation'!Q801-'Tax Calculation'!U801-'Tax Calculation'!Y801&gt;0),'Tax Calculation'!Q801-'Tax Calculation'!U801-'Tax Calculation'!Y801,0))</f>
        <v>0</v>
      </c>
      <c r="I1264" s="2055"/>
      <c r="J1264" s="2042"/>
      <c r="K1264" s="2042"/>
      <c r="L1264" s="2042"/>
      <c r="AH1264" s="1862"/>
    </row>
    <row r="1265" spans="4:34">
      <c r="D1265" s="333">
        <v>52</v>
      </c>
      <c r="E1265" s="346" t="s">
        <v>3719</v>
      </c>
      <c r="G1265" s="2042">
        <f>IF(ISBLANK('Tax Calculation'!C802)=TRUE,0,IF(AND(VLOOKUP('Tax Calculation'!C802,$W$1179:$X$1345,2,FALSE)=1,'Tax Calculation'!E802&gt;0),'Tax Calculation'!E802,0))</f>
        <v>0</v>
      </c>
      <c r="H1265" s="2043">
        <f>IF(ISBLANK('Tax Calculation'!O802)=TRUE,0,IF(AND(VLOOKUP('Tax Calculation'!O802,$W$1179:$X$1345,2,FALSE)=1,'Tax Calculation'!Q802-'Tax Calculation'!U802-'Tax Calculation'!Y802&gt;0),'Tax Calculation'!Q802-'Tax Calculation'!U802-'Tax Calculation'!Y802,0))</f>
        <v>0</v>
      </c>
      <c r="I1265" s="2055"/>
      <c r="J1265" s="2042"/>
      <c r="K1265" s="2042"/>
      <c r="L1265" s="2042"/>
      <c r="AH1265" s="1862"/>
    </row>
    <row r="1266" spans="4:34">
      <c r="D1266" s="333">
        <v>53</v>
      </c>
      <c r="E1266" s="346" t="s">
        <v>3720</v>
      </c>
      <c r="G1266" s="2042">
        <f>IF(ISBLANK('Tax Calculation'!C803)=TRUE,0,IF(AND(VLOOKUP('Tax Calculation'!C803,$W$1179:$X$1345,2,FALSE)=1,'Tax Calculation'!E803&gt;0),'Tax Calculation'!E803,0))</f>
        <v>0</v>
      </c>
      <c r="H1266" s="2043">
        <f>IF(ISBLANK('Tax Calculation'!O803)=TRUE,0,IF(AND(VLOOKUP('Tax Calculation'!O803,$W$1179:$X$1345,2,FALSE)=1,'Tax Calculation'!Q803-'Tax Calculation'!U803-'Tax Calculation'!Y803&gt;0),'Tax Calculation'!Q803-'Tax Calculation'!U803-'Tax Calculation'!Y803,0))</f>
        <v>0</v>
      </c>
      <c r="I1266" s="2055"/>
      <c r="J1266" s="2042"/>
      <c r="K1266" s="2042"/>
      <c r="L1266" s="2042"/>
      <c r="AH1266" s="1862"/>
    </row>
    <row r="1267" spans="4:34">
      <c r="D1267" s="333">
        <v>54</v>
      </c>
      <c r="E1267" s="346" t="s">
        <v>3721</v>
      </c>
      <c r="G1267" s="2042">
        <f>IF(ISBLANK('Tax Calculation'!C804)=TRUE,0,IF(AND(VLOOKUP('Tax Calculation'!C804,$W$1179:$X$1345,2,FALSE)=1,'Tax Calculation'!E804&gt;0),'Tax Calculation'!E804,0))</f>
        <v>0</v>
      </c>
      <c r="H1267" s="2043">
        <f>IF(ISBLANK('Tax Calculation'!O804)=TRUE,0,IF(AND(VLOOKUP('Tax Calculation'!O804,$W$1179:$X$1345,2,FALSE)=1,'Tax Calculation'!Q804-'Tax Calculation'!U804-'Tax Calculation'!Y804&gt;0),'Tax Calculation'!Q804-'Tax Calculation'!U804-'Tax Calculation'!Y804,0))</f>
        <v>0</v>
      </c>
      <c r="I1267" s="2055"/>
      <c r="J1267" s="2042"/>
      <c r="K1267" s="2042"/>
      <c r="L1267" s="2042"/>
      <c r="AH1267" s="1862"/>
    </row>
    <row r="1268" spans="4:34">
      <c r="D1268" s="333">
        <v>55</v>
      </c>
      <c r="E1268" s="346" t="s">
        <v>3722</v>
      </c>
      <c r="G1268" s="2042">
        <f>IF(ISBLANK('Tax Calculation'!C805)=TRUE,0,IF(AND(VLOOKUP('Tax Calculation'!C805,$W$1179:$X$1345,2,FALSE)=1,'Tax Calculation'!E805&gt;0),'Tax Calculation'!E805,0))</f>
        <v>0</v>
      </c>
      <c r="H1268" s="2043">
        <f>IF(ISBLANK('Tax Calculation'!O805)=TRUE,0,IF(AND(VLOOKUP('Tax Calculation'!O805,$W$1179:$X$1345,2,FALSE)=1,'Tax Calculation'!Q805-'Tax Calculation'!U805-'Tax Calculation'!Y805&gt;0),'Tax Calculation'!Q805-'Tax Calculation'!U805-'Tax Calculation'!Y805,0))</f>
        <v>0</v>
      </c>
      <c r="I1268" s="2055"/>
      <c r="J1268" s="2042"/>
      <c r="K1268" s="2042"/>
      <c r="L1268" s="2042"/>
      <c r="AH1268" s="1862"/>
    </row>
    <row r="1269" spans="4:34">
      <c r="D1269" s="333">
        <v>56</v>
      </c>
      <c r="E1269" s="1920" t="s">
        <v>3723</v>
      </c>
      <c r="G1269" s="2042">
        <f>IF(ISBLANK('Tax Calculation'!C806)=TRUE,0,IF(AND(VLOOKUP('Tax Calculation'!C806,$W$1179:$X$1345,2,FALSE)=1,'Tax Calculation'!E806&gt;0),'Tax Calculation'!E806,0))</f>
        <v>0</v>
      </c>
      <c r="H1269" s="2043">
        <f>IF(ISBLANK('Tax Calculation'!O806)=TRUE,0,IF(AND(VLOOKUP('Tax Calculation'!O806,$W$1179:$X$1345,2,FALSE)=1,'Tax Calculation'!Q806-'Tax Calculation'!U806-'Tax Calculation'!Y806&gt;0),'Tax Calculation'!Q806-'Tax Calculation'!U806-'Tax Calculation'!Y806,0))</f>
        <v>0</v>
      </c>
      <c r="I1269" s="2055"/>
      <c r="J1269" s="2042"/>
      <c r="K1269" s="2042"/>
      <c r="L1269" s="2042"/>
      <c r="AH1269" s="1862"/>
    </row>
    <row r="1270" spans="4:34">
      <c r="D1270" s="333">
        <v>57</v>
      </c>
      <c r="E1270" s="346" t="s">
        <v>3724</v>
      </c>
      <c r="G1270" s="2042">
        <f>IF(ISBLANK('Tax Calculation'!C807)=TRUE,0,IF(AND(VLOOKUP('Tax Calculation'!C807,$W$1179:$X$1345,2,FALSE)=1,'Tax Calculation'!E807&gt;0),'Tax Calculation'!E807,0))</f>
        <v>0</v>
      </c>
      <c r="H1270" s="2043">
        <f>IF(ISBLANK('Tax Calculation'!O807)=TRUE,0,IF(AND(VLOOKUP('Tax Calculation'!O807,$W$1179:$X$1345,2,FALSE)=1,'Tax Calculation'!Q807-'Tax Calculation'!U807-'Tax Calculation'!Y807&gt;0),'Tax Calculation'!Q807-'Tax Calculation'!U807-'Tax Calculation'!Y807,0))</f>
        <v>0</v>
      </c>
      <c r="I1270" s="2055"/>
      <c r="J1270" s="2042"/>
      <c r="K1270" s="2042"/>
      <c r="L1270" s="2042"/>
      <c r="AH1270" s="1862"/>
    </row>
    <row r="1271" spans="4:34">
      <c r="D1271" s="333">
        <v>58</v>
      </c>
      <c r="E1271" s="346" t="s">
        <v>3725</v>
      </c>
      <c r="G1271" s="2042">
        <f>IF(ISBLANK('Tax Calculation'!C808)=TRUE,0,IF(AND(VLOOKUP('Tax Calculation'!C808,$W$1179:$X$1345,2,FALSE)=1,'Tax Calculation'!E808&gt;0),'Tax Calculation'!E808,0))</f>
        <v>0</v>
      </c>
      <c r="H1271" s="2043">
        <f>IF(ISBLANK('Tax Calculation'!O808)=TRUE,0,IF(AND(VLOOKUP('Tax Calculation'!O808,$W$1179:$X$1345,2,FALSE)=1,'Tax Calculation'!Q808-'Tax Calculation'!U808-'Tax Calculation'!Y808&gt;0),'Tax Calculation'!Q808-'Tax Calculation'!U808-'Tax Calculation'!Y808,0))</f>
        <v>0</v>
      </c>
      <c r="I1271" s="2055"/>
      <c r="J1271" s="2042"/>
      <c r="K1271" s="2042"/>
      <c r="L1271" s="2042"/>
      <c r="AH1271" s="1862"/>
    </row>
    <row r="1272" spans="4:34">
      <c r="D1272" s="333">
        <v>59</v>
      </c>
      <c r="E1272" s="346" t="s">
        <v>3726</v>
      </c>
      <c r="G1272" s="2042">
        <f>IF(ISBLANK('Tax Calculation'!C809)=TRUE,0,IF(AND(VLOOKUP('Tax Calculation'!C809,$W$1179:$X$1345,2,FALSE)=1,'Tax Calculation'!E809&gt;0),'Tax Calculation'!E809,0))</f>
        <v>0</v>
      </c>
      <c r="H1272" s="2043">
        <f>IF(ISBLANK('Tax Calculation'!O809)=TRUE,0,IF(AND(VLOOKUP('Tax Calculation'!O809,$W$1179:$X$1345,2,FALSE)=1,'Tax Calculation'!Q809-'Tax Calculation'!U809-'Tax Calculation'!Y809&gt;0),'Tax Calculation'!Q809-'Tax Calculation'!U809-'Tax Calculation'!Y809,0))</f>
        <v>0</v>
      </c>
      <c r="I1272" s="2055"/>
      <c r="J1272" s="2042"/>
      <c r="K1272" s="2042"/>
      <c r="L1272" s="2042"/>
      <c r="AH1272" s="1862"/>
    </row>
    <row r="1273" spans="4:34">
      <c r="D1273" s="333">
        <v>60</v>
      </c>
      <c r="E1273" s="1920" t="s">
        <v>3727</v>
      </c>
      <c r="G1273" s="2042">
        <f>IF(ISBLANK('Tax Calculation'!C810)=TRUE,0,IF(AND(VLOOKUP('Tax Calculation'!C810,$W$1179:$X$1345,2,FALSE)=1,'Tax Calculation'!E810&gt;0),'Tax Calculation'!E810,0))</f>
        <v>0</v>
      </c>
      <c r="H1273" s="2043">
        <f>IF(ISBLANK('Tax Calculation'!O810)=TRUE,0,IF(AND(VLOOKUP('Tax Calculation'!O810,$W$1179:$X$1345,2,FALSE)=1,'Tax Calculation'!Q810-'Tax Calculation'!U810-'Tax Calculation'!Y810&gt;0),'Tax Calculation'!Q810-'Tax Calculation'!U810-'Tax Calculation'!Y810,0))</f>
        <v>0</v>
      </c>
      <c r="I1273" s="2055"/>
      <c r="J1273" s="2042"/>
      <c r="K1273" s="2042"/>
      <c r="L1273" s="2042"/>
      <c r="AH1273" s="1862"/>
    </row>
    <row r="1274" spans="4:34">
      <c r="D1274" s="333">
        <v>61</v>
      </c>
      <c r="E1274" s="1920" t="s">
        <v>3728</v>
      </c>
      <c r="G1274" s="2042">
        <f>IF(ISBLANK('Tax Calculation'!C811)=TRUE,0,IF(AND(VLOOKUP('Tax Calculation'!C811,$W$1179:$X$1345,2,FALSE)=1,'Tax Calculation'!E811&gt;0),'Tax Calculation'!E811,0))</f>
        <v>0</v>
      </c>
      <c r="H1274" s="2043">
        <f>IF(ISBLANK('Tax Calculation'!O811)=TRUE,0,IF(AND(VLOOKUP('Tax Calculation'!O811,$W$1179:$X$1345,2,FALSE)=1,'Tax Calculation'!Q811-'Tax Calculation'!U811-'Tax Calculation'!Y811&gt;0),'Tax Calculation'!Q811-'Tax Calculation'!U811-'Tax Calculation'!Y811,0))</f>
        <v>0</v>
      </c>
      <c r="I1274" s="2055"/>
      <c r="J1274" s="2042"/>
      <c r="K1274" s="2042"/>
      <c r="L1274" s="2042"/>
      <c r="AH1274" s="1862"/>
    </row>
    <row r="1275" spans="4:34">
      <c r="D1275" s="333">
        <v>62</v>
      </c>
      <c r="E1275" s="1920" t="s">
        <v>3729</v>
      </c>
      <c r="G1275" s="2042">
        <f>IF(ISBLANK('Tax Calculation'!C812)=TRUE,0,IF(AND(VLOOKUP('Tax Calculation'!C812,$W$1179:$X$1345,2,FALSE)=1,'Tax Calculation'!E812&gt;0),'Tax Calculation'!E812,0))</f>
        <v>0</v>
      </c>
      <c r="H1275" s="2043">
        <f>IF(ISBLANK('Tax Calculation'!O812)=TRUE,0,IF(AND(VLOOKUP('Tax Calculation'!O812,$W$1179:$X$1345,2,FALSE)=1,'Tax Calculation'!Q812-'Tax Calculation'!U812-'Tax Calculation'!Y812&gt;0),'Tax Calculation'!Q812-'Tax Calculation'!U812-'Tax Calculation'!Y812,0))</f>
        <v>0</v>
      </c>
      <c r="I1275" s="2055"/>
      <c r="J1275" s="2042"/>
      <c r="K1275" s="2042"/>
      <c r="L1275" s="2042"/>
      <c r="AH1275" s="1862"/>
    </row>
    <row r="1276" spans="4:34">
      <c r="D1276" s="333">
        <v>63</v>
      </c>
      <c r="E1276" s="346" t="s">
        <v>3730</v>
      </c>
      <c r="G1276" s="2042">
        <f>IF(ISBLANK('Tax Calculation'!C813)=TRUE,0,IF(AND(VLOOKUP('Tax Calculation'!C813,$W$1179:$X$1345,2,FALSE)=1,'Tax Calculation'!E813&gt;0),'Tax Calculation'!E813,0))</f>
        <v>0</v>
      </c>
      <c r="H1276" s="2043">
        <f>IF(ISBLANK('Tax Calculation'!O813)=TRUE,0,IF(AND(VLOOKUP('Tax Calculation'!O813,$W$1179:$X$1345,2,FALSE)=1,'Tax Calculation'!Q813-'Tax Calculation'!U813-'Tax Calculation'!Y813&gt;0),'Tax Calculation'!Q813-'Tax Calculation'!U813-'Tax Calculation'!Y813,0))</f>
        <v>0</v>
      </c>
      <c r="I1276" s="2055"/>
      <c r="J1276" s="2042"/>
      <c r="K1276" s="2042"/>
      <c r="L1276" s="2042"/>
      <c r="AH1276" s="1862"/>
    </row>
    <row r="1277" spans="4:34">
      <c r="D1277" s="333">
        <v>64</v>
      </c>
      <c r="E1277" s="1920" t="s">
        <v>3731</v>
      </c>
      <c r="G1277" s="2042">
        <f>IF(ISBLANK('Tax Calculation'!C814)=TRUE,0,IF(AND(VLOOKUP('Tax Calculation'!C814,$W$1179:$X$1345,2,FALSE)=1,'Tax Calculation'!E814&gt;0),'Tax Calculation'!E814,0))</f>
        <v>0</v>
      </c>
      <c r="H1277" s="2043">
        <f>IF(ISBLANK('Tax Calculation'!O814)=TRUE,0,IF(AND(VLOOKUP('Tax Calculation'!O814,$W$1179:$X$1345,2,FALSE)=1,'Tax Calculation'!Q814-'Tax Calculation'!U814-'Tax Calculation'!Y814&gt;0),'Tax Calculation'!Q814-'Tax Calculation'!U814-'Tax Calculation'!Y814,0))</f>
        <v>0</v>
      </c>
      <c r="I1277" s="2055"/>
      <c r="J1277" s="2042"/>
      <c r="K1277" s="2042"/>
      <c r="L1277" s="2042"/>
      <c r="AH1277" s="1862"/>
    </row>
    <row r="1278" spans="4:34">
      <c r="D1278" s="333">
        <v>65</v>
      </c>
      <c r="E1278" s="1920" t="s">
        <v>3732</v>
      </c>
      <c r="G1278" s="2042">
        <f>IF(ISBLANK('Tax Calculation'!C815)=TRUE,0,IF(AND(VLOOKUP('Tax Calculation'!C815,$W$1179:$X$1345,2,FALSE)=1,'Tax Calculation'!E815&gt;0),'Tax Calculation'!E815,0))</f>
        <v>0</v>
      </c>
      <c r="H1278" s="2043">
        <f>IF(ISBLANK('Tax Calculation'!O815)=TRUE,0,IF(AND(VLOOKUP('Tax Calculation'!O815,$W$1179:$X$1345,2,FALSE)=1,'Tax Calculation'!Q815-'Tax Calculation'!U815-'Tax Calculation'!Y815&gt;0),'Tax Calculation'!Q815-'Tax Calculation'!U815-'Tax Calculation'!Y815,0))</f>
        <v>0</v>
      </c>
      <c r="I1278" s="2055"/>
      <c r="J1278" s="2042"/>
      <c r="K1278" s="2042"/>
      <c r="L1278" s="2042"/>
      <c r="AH1278" s="1862"/>
    </row>
    <row r="1279" spans="4:34">
      <c r="D1279" s="333">
        <v>66</v>
      </c>
      <c r="E1279" s="1920" t="s">
        <v>3733</v>
      </c>
      <c r="G1279" s="2042">
        <f>IF(ISBLANK('Tax Calculation'!C816)=TRUE,0,IF(AND(VLOOKUP('Tax Calculation'!C816,$W$1179:$X$1345,2,FALSE)=1,'Tax Calculation'!E816&gt;0),'Tax Calculation'!E816,0))</f>
        <v>0</v>
      </c>
      <c r="H1279" s="2043">
        <f>IF(ISBLANK('Tax Calculation'!O816)=TRUE,0,IF(AND(VLOOKUP('Tax Calculation'!O816,$W$1179:$X$1345,2,FALSE)=1,'Tax Calculation'!Q816-'Tax Calculation'!U816-'Tax Calculation'!Y816&gt;0),'Tax Calculation'!Q816-'Tax Calculation'!U816-'Tax Calculation'!Y816,0))</f>
        <v>0</v>
      </c>
      <c r="I1279" s="2055"/>
      <c r="J1279" s="2042"/>
      <c r="K1279" s="2042"/>
      <c r="L1279" s="2042"/>
      <c r="AH1279" s="1862"/>
    </row>
    <row r="1280" spans="4:34">
      <c r="D1280" s="333">
        <v>67</v>
      </c>
      <c r="E1280" s="1920" t="s">
        <v>3734</v>
      </c>
      <c r="G1280" s="2042">
        <f>IF(ISBLANK('Tax Calculation'!C817)=TRUE,0,IF(AND(VLOOKUP('Tax Calculation'!C817,$W$1179:$X$1345,2,FALSE)=1,'Tax Calculation'!E817&gt;0),'Tax Calculation'!E817,0))</f>
        <v>0</v>
      </c>
      <c r="H1280" s="2043">
        <f>IF(ISBLANK('Tax Calculation'!O817)=TRUE,0,IF(AND(VLOOKUP('Tax Calculation'!O817,$W$1179:$X$1345,2,FALSE)=1,'Tax Calculation'!Q817-'Tax Calculation'!U817-'Tax Calculation'!Y817&gt;0),'Tax Calculation'!Q817-'Tax Calculation'!U817-'Tax Calculation'!Y817,0))</f>
        <v>0</v>
      </c>
      <c r="I1280" s="2055"/>
      <c r="J1280" s="2042"/>
      <c r="K1280" s="2042"/>
      <c r="L1280" s="2042"/>
      <c r="AH1280" s="1862"/>
    </row>
    <row r="1281" spans="4:35">
      <c r="D1281" s="333">
        <v>68</v>
      </c>
      <c r="E1281" s="1920" t="s">
        <v>3735</v>
      </c>
      <c r="G1281" s="2042">
        <f>IF(ISBLANK('Tax Calculation'!C818)=TRUE,0,IF(AND(VLOOKUP('Tax Calculation'!C818,$W$1179:$X$1345,2,FALSE)=1,'Tax Calculation'!E818&gt;0),'Tax Calculation'!E818,0))</f>
        <v>0</v>
      </c>
      <c r="H1281" s="2043">
        <f>IF(ISBLANK('Tax Calculation'!O818)=TRUE,0,IF(AND(VLOOKUP('Tax Calculation'!O818,$W$1179:$X$1345,2,FALSE)=1,'Tax Calculation'!Q818-'Tax Calculation'!U818-'Tax Calculation'!Y818&gt;0),'Tax Calculation'!Q818-'Tax Calculation'!U818-'Tax Calculation'!Y818,0))</f>
        <v>0</v>
      </c>
      <c r="I1281" s="2055"/>
      <c r="J1281" s="2042"/>
      <c r="K1281" s="2042"/>
      <c r="L1281" s="2042"/>
      <c r="AH1281" s="1862"/>
    </row>
    <row r="1282" spans="4:35">
      <c r="D1282" s="333">
        <v>69</v>
      </c>
      <c r="E1282" s="1920" t="s">
        <v>3736</v>
      </c>
      <c r="G1282" s="2042">
        <f>IF(ISBLANK('Tax Calculation'!C819)=TRUE,0,IF(AND(VLOOKUP('Tax Calculation'!C819,$W$1179:$X$1345,2,FALSE)=1,'Tax Calculation'!E819&gt;0),'Tax Calculation'!E819,0))</f>
        <v>0</v>
      </c>
      <c r="H1282" s="2043">
        <f>IF(ISBLANK('Tax Calculation'!O819)=TRUE,0,IF(AND(VLOOKUP('Tax Calculation'!O819,$W$1179:$X$1345,2,FALSE)=1,'Tax Calculation'!Q819-'Tax Calculation'!U819-'Tax Calculation'!Y819&gt;0),'Tax Calculation'!Q819-'Tax Calculation'!U819-'Tax Calculation'!Y819,0))</f>
        <v>0</v>
      </c>
      <c r="I1282" s="2055"/>
      <c r="J1282" s="2042"/>
      <c r="K1282" s="2042"/>
      <c r="L1282" s="2042"/>
      <c r="AH1282" s="1862"/>
    </row>
    <row r="1283" spans="4:35">
      <c r="D1283" s="333">
        <v>70</v>
      </c>
      <c r="E1283" s="1920" t="s">
        <v>3737</v>
      </c>
      <c r="G1283" s="2042">
        <f>IF(ISBLANK('Tax Calculation'!C820)=TRUE,0,IF(AND(VLOOKUP('Tax Calculation'!C820,$W$1179:$X$1345,2,FALSE)=1,'Tax Calculation'!E820&gt;0),'Tax Calculation'!E820,0))</f>
        <v>0</v>
      </c>
      <c r="H1283" s="2043">
        <f>IF(ISBLANK('Tax Calculation'!O820)=TRUE,0,IF(AND(VLOOKUP('Tax Calculation'!O820,$W$1179:$X$1345,2,FALSE)=1,'Tax Calculation'!Q820-'Tax Calculation'!U820-'Tax Calculation'!Y820&gt;0),'Tax Calculation'!Q820-'Tax Calculation'!U820-'Tax Calculation'!Y820,0))</f>
        <v>0</v>
      </c>
      <c r="I1283" s="2055"/>
      <c r="J1283" s="2042"/>
      <c r="K1283" s="2042"/>
      <c r="L1283" s="2042"/>
      <c r="AH1283" s="1862"/>
    </row>
    <row r="1284" spans="4:35">
      <c r="D1284" s="333">
        <v>71</v>
      </c>
      <c r="E1284" s="1920" t="s">
        <v>3738</v>
      </c>
      <c r="G1284" s="2042">
        <f>IF(ISBLANK('Tax Calculation'!C821)=TRUE,0,IF(AND(VLOOKUP('Tax Calculation'!C821,$W$1179:$X$1345,2,FALSE)=1,'Tax Calculation'!E821&gt;0),'Tax Calculation'!E821,0))</f>
        <v>0</v>
      </c>
      <c r="H1284" s="2043">
        <f>IF(ISBLANK('Tax Calculation'!O821)=TRUE,0,IF(AND(VLOOKUP('Tax Calculation'!O821,$W$1179:$X$1345,2,FALSE)=1,'Tax Calculation'!Q821-'Tax Calculation'!U821-'Tax Calculation'!Y821&gt;0),'Tax Calculation'!Q821-'Tax Calculation'!U821-'Tax Calculation'!Y821,0))</f>
        <v>0</v>
      </c>
      <c r="I1284" s="2055"/>
      <c r="J1284" s="2042"/>
      <c r="K1284" s="2042"/>
      <c r="L1284" s="2042"/>
      <c r="AH1284" s="1862"/>
    </row>
    <row r="1285" spans="4:35" ht="16" thickBot="1">
      <c r="D1285" s="333">
        <v>72</v>
      </c>
      <c r="E1285" s="1920" t="s">
        <v>3739</v>
      </c>
      <c r="G1285" s="2042">
        <f>IF(ISBLANK('Tax Calculation'!C822)=TRUE,0,IF(AND(VLOOKUP('Tax Calculation'!C822,$W$1179:$X$1345,2,FALSE)=1,'Tax Calculation'!E822&gt;0),'Tax Calculation'!E822,0))</f>
        <v>0</v>
      </c>
      <c r="H1285" s="2043">
        <f>IF(ISBLANK('Tax Calculation'!O822)=TRUE,0,IF(AND(VLOOKUP('Tax Calculation'!O822,$W$1179:$X$1345,2,FALSE)=1,'Tax Calculation'!Q822-'Tax Calculation'!U822-'Tax Calculation'!Y822&gt;0),'Tax Calculation'!Q822-'Tax Calculation'!U822-'Tax Calculation'!Y822,0))</f>
        <v>0</v>
      </c>
      <c r="I1285" s="2055"/>
      <c r="J1285" s="2042"/>
      <c r="K1285" s="2042"/>
      <c r="L1285" s="2042"/>
      <c r="AD1285" s="333" t="s">
        <v>5045</v>
      </c>
      <c r="AH1285" s="1862"/>
    </row>
    <row r="1286" spans="4:35" ht="52.5" customHeight="1" thickBot="1">
      <c r="E1286" s="2957" t="s">
        <v>5046</v>
      </c>
      <c r="F1286" s="2958"/>
      <c r="G1286" s="2044">
        <f>SUM(G1184:G1285)</f>
        <v>0</v>
      </c>
      <c r="H1286" s="2044">
        <f>SUM(H1184:H1285)</f>
        <v>0</v>
      </c>
      <c r="I1286" s="2955"/>
      <c r="J1286" s="2956"/>
      <c r="K1286" s="2056"/>
      <c r="L1286" s="2056"/>
      <c r="W1286" s="333" t="s">
        <v>5044</v>
      </c>
      <c r="X1286" s="333">
        <v>0</v>
      </c>
      <c r="AD1286" s="333" t="s">
        <v>5048</v>
      </c>
      <c r="AH1286" s="1862"/>
      <c r="AI1286" s="1862"/>
    </row>
    <row r="1287" spans="4:35" ht="52.5" customHeight="1">
      <c r="E1287" s="882"/>
      <c r="F1287" s="882"/>
      <c r="G1287" s="883"/>
      <c r="I1287" s="884"/>
      <c r="J1287" s="884"/>
      <c r="K1287" s="885"/>
      <c r="W1287" s="333" t="s">
        <v>5047</v>
      </c>
      <c r="X1287" s="333">
        <v>0</v>
      </c>
      <c r="AD1287" s="333" t="s">
        <v>5049</v>
      </c>
      <c r="AH1287" s="1862"/>
      <c r="AI1287" s="1862"/>
    </row>
    <row r="1288" spans="4:35" ht="24">
      <c r="E1288" s="2961"/>
      <c r="F1288" s="2961"/>
      <c r="G1288" s="2961"/>
      <c r="H1288" s="2961"/>
      <c r="I1288" s="2961"/>
      <c r="J1288" s="2961"/>
      <c r="K1288" s="2962"/>
      <c r="L1288" s="2963"/>
      <c r="M1288" s="2964"/>
      <c r="N1288" s="2964"/>
      <c r="O1288" s="2964"/>
      <c r="P1288" s="2964"/>
      <c r="Q1288" s="2964"/>
      <c r="R1288" s="2964"/>
      <c r="AD1288" s="333" t="s">
        <v>5051</v>
      </c>
      <c r="AH1288" s="1862"/>
      <c r="AI1288" s="1862"/>
    </row>
    <row r="1289" spans="4:35">
      <c r="E1289" s="1984"/>
      <c r="F1289" s="1984"/>
      <c r="G1289" s="1984"/>
      <c r="H1289" s="1984"/>
      <c r="I1289" s="1984"/>
      <c r="J1289" s="1984"/>
      <c r="K1289" s="1985"/>
      <c r="L1289" s="877"/>
      <c r="M1289" s="877"/>
      <c r="N1289" s="877"/>
      <c r="O1289" s="877"/>
      <c r="P1289" s="877"/>
      <c r="Q1289" s="877"/>
      <c r="R1289" s="877"/>
      <c r="W1289" s="333" t="s">
        <v>5050</v>
      </c>
      <c r="X1289" s="333">
        <v>0</v>
      </c>
      <c r="AD1289" s="333" t="s">
        <v>5052</v>
      </c>
      <c r="AH1289" s="1862"/>
      <c r="AI1289" s="1862"/>
    </row>
    <row r="1290" spans="4:35">
      <c r="E1290" s="1984"/>
      <c r="F1290" s="1984"/>
      <c r="G1290" s="877" t="s">
        <v>3282</v>
      </c>
      <c r="H1290" s="877"/>
      <c r="I1290" s="877"/>
      <c r="J1290" s="877"/>
      <c r="K1290" s="878" t="s">
        <v>3283</v>
      </c>
      <c r="L1290" s="877"/>
      <c r="M1290" s="877"/>
      <c r="N1290" s="877" t="s">
        <v>3282</v>
      </c>
      <c r="O1290" s="877"/>
      <c r="P1290" s="877"/>
      <c r="Q1290" s="878" t="s">
        <v>3283</v>
      </c>
      <c r="R1290" s="877"/>
      <c r="AD1290" s="333" t="s">
        <v>5053</v>
      </c>
    </row>
    <row r="1291" spans="4:35">
      <c r="E1291" s="2045" t="s">
        <v>5054</v>
      </c>
      <c r="F1291" s="2046"/>
      <c r="G1291" s="2046">
        <f>'Tax Calculation'!J992</f>
        <v>0</v>
      </c>
      <c r="H1291" s="2046"/>
      <c r="I1291" s="2046" t="s">
        <v>5054</v>
      </c>
      <c r="J1291" s="2046"/>
      <c r="K1291" s="2047">
        <f>'Tax Calculation'!N992</f>
        <v>0</v>
      </c>
      <c r="L1291" s="1986" t="s">
        <v>5054</v>
      </c>
      <c r="M1291" s="1986"/>
      <c r="N1291" s="1986">
        <f>G1291</f>
        <v>0</v>
      </c>
      <c r="O1291" s="1986" t="s">
        <v>5054</v>
      </c>
      <c r="P1291" s="1986"/>
      <c r="Q1291" s="1987">
        <f>K1291</f>
        <v>0</v>
      </c>
      <c r="AD1291" s="333" t="s">
        <v>5056</v>
      </c>
    </row>
    <row r="1292" spans="4:35">
      <c r="E1292" s="2048" t="s">
        <v>5057</v>
      </c>
      <c r="F1292" s="659"/>
      <c r="G1292" s="659">
        <f>SUM('Tax Calculation'!L751:L822,'Tax Calculation'!L705:L734)</f>
        <v>0</v>
      </c>
      <c r="H1292" s="659"/>
      <c r="I1292" s="659" t="s">
        <v>5057</v>
      </c>
      <c r="J1292" s="659"/>
      <c r="K1292" s="659">
        <f>SUM('Tax Calculation'!P751:Q822,'Tax Calculation'!P705:Q734)</f>
        <v>0</v>
      </c>
      <c r="L1292" s="1989" t="s">
        <v>5057</v>
      </c>
      <c r="M1292" s="1989"/>
      <c r="N1292" s="1990">
        <f>SUM('Tax Calculation'!$M$765:$M$781,'Tax Calculation'!$M$705:$M$732)</f>
        <v>0</v>
      </c>
      <c r="O1292" s="1989" t="s">
        <v>5057</v>
      </c>
      <c r="P1292" s="1989"/>
      <c r="Q1292" s="1992">
        <f>SUM('Tax Calculation'!T906:T907)</f>
        <v>0</v>
      </c>
      <c r="W1292" s="333" t="s">
        <v>5055</v>
      </c>
      <c r="X1292" s="333">
        <v>0</v>
      </c>
      <c r="AD1292" s="333" t="s">
        <v>5059</v>
      </c>
    </row>
    <row r="1293" spans="4:35" ht="19.5" customHeight="1">
      <c r="E1293" s="2048" t="s">
        <v>5060</v>
      </c>
      <c r="F1293" s="659"/>
      <c r="G1293" s="2050">
        <f>G1286</f>
        <v>0</v>
      </c>
      <c r="H1293" s="659"/>
      <c r="I1293" s="659" t="s">
        <v>5060</v>
      </c>
      <c r="J1293" s="659"/>
      <c r="K1293" s="2052">
        <f>H1286</f>
        <v>0</v>
      </c>
      <c r="L1293" s="1989" t="s">
        <v>5060</v>
      </c>
      <c r="M1293" s="1989"/>
      <c r="N1293" s="1993">
        <f>G1286</f>
        <v>0</v>
      </c>
      <c r="O1293" s="1989" t="s">
        <v>5060</v>
      </c>
      <c r="P1293" s="1989"/>
      <c r="Q1293" s="1994">
        <f>R1286</f>
        <v>0</v>
      </c>
      <c r="W1293" s="333" t="s">
        <v>5058</v>
      </c>
      <c r="X1293" s="333">
        <v>0</v>
      </c>
      <c r="AD1293" s="333" t="s">
        <v>5062</v>
      </c>
    </row>
    <row r="1294" spans="4:35">
      <c r="E1294" s="2048" t="s">
        <v>5063</v>
      </c>
      <c r="F1294" s="659"/>
      <c r="G1294" s="659">
        <f>IF(G1292=0,0,G1291*(G1293/G1292))</f>
        <v>0</v>
      </c>
      <c r="H1294" s="659"/>
      <c r="I1294" s="659" t="s">
        <v>5063</v>
      </c>
      <c r="J1294" s="659"/>
      <c r="K1294" s="810">
        <f>IF(K1293=0,0,K1291*(K1293/K1292))</f>
        <v>0</v>
      </c>
      <c r="L1294" s="1989" t="s">
        <v>5063</v>
      </c>
      <c r="M1294" s="1989"/>
      <c r="N1294" s="1995">
        <f>IF(N1292=0,0,N1291*(N1293/N1292))</f>
        <v>0</v>
      </c>
      <c r="O1294" s="1989" t="s">
        <v>5063</v>
      </c>
      <c r="P1294" s="1989"/>
      <c r="Q1294" s="1996">
        <f>IF(Q1293=0,0,Q1291*(Q1293/Q1292))</f>
        <v>0</v>
      </c>
      <c r="W1294" s="333" t="s">
        <v>5061</v>
      </c>
      <c r="X1294" s="333">
        <v>1</v>
      </c>
      <c r="AD1294" s="333" t="s">
        <v>5065</v>
      </c>
      <c r="AH1294" s="1862"/>
      <c r="AI1294" s="1862"/>
    </row>
    <row r="1295" spans="4:35">
      <c r="E1295" s="2048"/>
      <c r="F1295" s="659"/>
      <c r="G1295" s="659"/>
      <c r="H1295" s="659"/>
      <c r="I1295" s="659"/>
      <c r="J1295" s="659"/>
      <c r="K1295" s="810"/>
      <c r="L1295" s="1989"/>
      <c r="M1295" s="1989"/>
      <c r="N1295" s="1995"/>
      <c r="O1295" s="1989"/>
      <c r="P1295" s="1989"/>
      <c r="Q1295" s="1996"/>
      <c r="W1295" s="333" t="s">
        <v>5064</v>
      </c>
      <c r="X1295" s="333">
        <v>0</v>
      </c>
      <c r="AD1295" s="333" t="s">
        <v>5066</v>
      </c>
      <c r="AH1295" s="1862"/>
      <c r="AI1295" s="1862"/>
    </row>
    <row r="1296" spans="4:35">
      <c r="E1296" s="1988" t="s">
        <v>5054</v>
      </c>
      <c r="F1296" s="1989"/>
      <c r="G1296" s="1989" t="e">
        <f>Globalization!E101</f>
        <v>#REF!</v>
      </c>
      <c r="H1296" s="1989"/>
      <c r="I1296" s="1989" t="s">
        <v>5054</v>
      </c>
      <c r="J1296" s="1989"/>
      <c r="K1296" s="1997">
        <f>Globalization!F101</f>
        <v>0</v>
      </c>
      <c r="L1296" s="1989" t="s">
        <v>5054</v>
      </c>
      <c r="M1296" s="1989"/>
      <c r="N1296" s="1995" t="e">
        <f>Globalization!H101</f>
        <v>#DIV/0!</v>
      </c>
      <c r="O1296" s="1989" t="s">
        <v>5054</v>
      </c>
      <c r="P1296" s="1989"/>
      <c r="Q1296" s="1996"/>
      <c r="AD1296" s="333" t="s">
        <v>5067</v>
      </c>
      <c r="AH1296" s="1862"/>
    </row>
    <row r="1297" spans="5:35">
      <c r="E1297" s="1988" t="s">
        <v>5057</v>
      </c>
      <c r="F1297" s="1989"/>
      <c r="G1297" s="1989">
        <f>Globalization!E98</f>
        <v>0</v>
      </c>
      <c r="H1297" s="1989"/>
      <c r="I1297" s="1989" t="s">
        <v>5057</v>
      </c>
      <c r="J1297" s="1989"/>
      <c r="K1297" s="1997">
        <f>Globalization!F98</f>
        <v>0</v>
      </c>
      <c r="L1297" s="1989" t="s">
        <v>5057</v>
      </c>
      <c r="M1297" s="1989"/>
      <c r="N1297" s="1995">
        <f>Globalization!H98</f>
        <v>0</v>
      </c>
      <c r="O1297" s="1989" t="s">
        <v>5057</v>
      </c>
      <c r="P1297" s="1989"/>
      <c r="Q1297" s="1996"/>
      <c r="AD1297" s="333" t="s">
        <v>5068</v>
      </c>
      <c r="AH1297" s="1862"/>
      <c r="AI1297" s="1862"/>
    </row>
    <row r="1298" spans="5:35">
      <c r="E1298" s="1988" t="s">
        <v>5060</v>
      </c>
      <c r="F1298" s="1989"/>
      <c r="G1298" s="2057">
        <f>K1286</f>
        <v>0</v>
      </c>
      <c r="H1298" s="1989"/>
      <c r="I1298" s="1989" t="s">
        <v>5060</v>
      </c>
      <c r="J1298" s="1989"/>
      <c r="K1298" s="2058">
        <f>L1286</f>
        <v>0</v>
      </c>
      <c r="L1298" s="1989" t="s">
        <v>5060</v>
      </c>
      <c r="M1298" s="1989"/>
      <c r="N1298" s="1993">
        <f>K1286</f>
        <v>0</v>
      </c>
      <c r="O1298" s="1989" t="s">
        <v>5060</v>
      </c>
      <c r="P1298" s="1989"/>
      <c r="Q1298" s="1996"/>
      <c r="AD1298" s="333" t="s">
        <v>5069</v>
      </c>
      <c r="AH1298" s="1862"/>
      <c r="AI1298" s="1862"/>
    </row>
    <row r="1299" spans="5:35">
      <c r="E1299" s="1988" t="s">
        <v>5063</v>
      </c>
      <c r="F1299" s="1989"/>
      <c r="G1299" s="1989">
        <f>IF(K1286=0,0,G1296*(G1298/G1297))</f>
        <v>0</v>
      </c>
      <c r="H1299" s="1989"/>
      <c r="I1299" s="1989" t="s">
        <v>5063</v>
      </c>
      <c r="J1299" s="1989"/>
      <c r="K1299" s="1997">
        <f>IF(L1286=0,0,K1296*(K1298/K1297))</f>
        <v>0</v>
      </c>
      <c r="L1299" s="1989" t="s">
        <v>5063</v>
      </c>
      <c r="M1299" s="1989"/>
      <c r="N1299" s="1990">
        <f>IF(K1286=0,0,N1296*(N1298/N1297))</f>
        <v>0</v>
      </c>
      <c r="O1299" s="1989" t="s">
        <v>5063</v>
      </c>
      <c r="P1299" s="1989"/>
      <c r="Q1299" s="1996"/>
      <c r="AD1299" s="333" t="s">
        <v>5071</v>
      </c>
    </row>
    <row r="1300" spans="5:35">
      <c r="E1300" s="2048"/>
      <c r="F1300" s="659"/>
      <c r="G1300" s="659"/>
      <c r="H1300" s="659"/>
      <c r="I1300" s="659"/>
      <c r="J1300" s="659"/>
      <c r="K1300" s="810"/>
      <c r="L1300" s="1989"/>
      <c r="M1300" s="1989"/>
      <c r="N1300" s="1991"/>
      <c r="O1300" s="1991"/>
      <c r="P1300" s="1991"/>
      <c r="Q1300" s="1996"/>
      <c r="W1300" s="333" t="s">
        <v>5070</v>
      </c>
      <c r="X1300" s="333">
        <v>0</v>
      </c>
      <c r="AD1300" s="333" t="s">
        <v>5072</v>
      </c>
    </row>
    <row r="1301" spans="5:35" ht="29.25" customHeight="1">
      <c r="E1301" s="2965" t="s">
        <v>5073</v>
      </c>
      <c r="F1301" s="2966"/>
      <c r="G1301" s="2051">
        <f>+G1294</f>
        <v>0</v>
      </c>
      <c r="H1301" s="2051"/>
      <c r="I1301" s="2051"/>
      <c r="J1301" s="2051"/>
      <c r="K1301" s="2053">
        <f>+K1294</f>
        <v>0</v>
      </c>
      <c r="L1301" s="2049"/>
      <c r="M1301" s="2049"/>
      <c r="N1301" s="1998">
        <f>SUM(N1294,N1299)</f>
        <v>0</v>
      </c>
      <c r="O1301" s="1998"/>
      <c r="P1301" s="1998"/>
      <c r="Q1301" s="1999">
        <f>SUM(Q1294,Q1299)</f>
        <v>0</v>
      </c>
      <c r="S1301" s="644"/>
      <c r="AD1301" s="333" t="s">
        <v>5075</v>
      </c>
    </row>
    <row r="1302" spans="5:35" ht="29.25" customHeight="1">
      <c r="E1302" s="2000"/>
      <c r="F1302" s="2000"/>
      <c r="G1302" s="2001"/>
      <c r="H1302" s="2001"/>
      <c r="I1302" s="2001"/>
      <c r="J1302" s="2001"/>
      <c r="K1302" s="2002"/>
      <c r="L1302" s="659"/>
      <c r="M1302" s="659"/>
      <c r="N1302" s="881"/>
      <c r="O1302" s="889"/>
      <c r="P1302" s="889"/>
      <c r="Q1302" s="889"/>
      <c r="R1302" s="889"/>
      <c r="S1302" s="644"/>
      <c r="W1302" s="333" t="s">
        <v>5074</v>
      </c>
      <c r="X1302" s="333">
        <v>0</v>
      </c>
      <c r="AD1302" s="333" t="s">
        <v>5076</v>
      </c>
    </row>
    <row r="1303" spans="5:35">
      <c r="E1303" s="2003" t="s">
        <v>5077</v>
      </c>
      <c r="F1303" s="1989"/>
      <c r="G1303" s="1991"/>
      <c r="H1303" s="1991"/>
      <c r="I1303" s="1991"/>
      <c r="J1303" s="1991"/>
      <c r="K1303" s="1996"/>
      <c r="AD1303" s="333" t="s">
        <v>5078</v>
      </c>
      <c r="AH1303" s="1862"/>
      <c r="AI1303" s="1862"/>
    </row>
    <row r="1304" spans="5:35">
      <c r="E1304" s="1989"/>
      <c r="F1304" s="1989"/>
      <c r="G1304" s="1991"/>
      <c r="H1304" s="1991"/>
      <c r="I1304" s="1991"/>
      <c r="J1304" s="1991"/>
      <c r="K1304" s="1996"/>
      <c r="W1304" s="333" t="s">
        <v>4988</v>
      </c>
      <c r="X1304" s="333">
        <v>1</v>
      </c>
      <c r="AD1304" s="333" t="s">
        <v>5079</v>
      </c>
      <c r="AH1304" s="1862"/>
      <c r="AI1304" s="1862"/>
    </row>
    <row r="1305" spans="5:35">
      <c r="E1305" s="1991"/>
      <c r="F1305" s="1991"/>
      <c r="G1305" s="1991"/>
      <c r="H1305" s="1991"/>
      <c r="I1305" s="1991"/>
      <c r="J1305" s="1991"/>
      <c r="K1305" s="1996"/>
      <c r="AD1305" s="333" t="s">
        <v>5081</v>
      </c>
      <c r="AH1305" s="1862"/>
      <c r="AI1305" s="1862"/>
    </row>
    <row r="1306" spans="5:35">
      <c r="E1306" s="1991"/>
      <c r="F1306" s="1991"/>
      <c r="G1306" s="1991"/>
      <c r="H1306" s="1991"/>
      <c r="I1306" s="1991"/>
      <c r="J1306" s="1991"/>
      <c r="K1306" s="1996"/>
      <c r="W1306" s="333" t="s">
        <v>5080</v>
      </c>
      <c r="X1306" s="333">
        <v>0</v>
      </c>
      <c r="AD1306" s="333" t="s">
        <v>5083</v>
      </c>
      <c r="AH1306" s="1862"/>
      <c r="AI1306" s="1862"/>
    </row>
    <row r="1307" spans="5:35">
      <c r="E1307" s="2967" t="s">
        <v>5084</v>
      </c>
      <c r="F1307" s="2967"/>
      <c r="G1307" s="2967"/>
      <c r="H1307" s="2967"/>
      <c r="I1307" s="2967"/>
      <c r="J1307" s="2967"/>
      <c r="K1307" s="2968"/>
      <c r="L1307" s="2969" t="s">
        <v>5085</v>
      </c>
      <c r="M1307" s="2970"/>
      <c r="N1307" s="2970"/>
      <c r="O1307" s="2970"/>
      <c r="P1307" s="2970"/>
      <c r="Q1307" s="2970"/>
      <c r="U1307" s="333"/>
      <c r="V1307" s="814"/>
      <c r="W1307" s="333" t="s">
        <v>5082</v>
      </c>
      <c r="X1307" s="333">
        <v>0</v>
      </c>
      <c r="AD1307" s="333" t="s">
        <v>5087</v>
      </c>
      <c r="AH1307" s="1862"/>
      <c r="AI1307" s="1862"/>
    </row>
    <row r="1308" spans="5:35" ht="15" customHeight="1">
      <c r="E1308" s="1991"/>
      <c r="F1308" s="1991"/>
      <c r="G1308" s="1984" t="s">
        <v>3282</v>
      </c>
      <c r="H1308" s="1991"/>
      <c r="I1308" s="1991"/>
      <c r="J1308" s="2004"/>
      <c r="K1308" s="1985" t="s">
        <v>3283</v>
      </c>
      <c r="L1308" s="880"/>
      <c r="M1308" s="879"/>
      <c r="N1308" s="877" t="s">
        <v>3282</v>
      </c>
      <c r="Q1308" s="877" t="s">
        <v>3283</v>
      </c>
      <c r="U1308" s="333"/>
      <c r="V1308" s="814"/>
      <c r="W1308" s="333" t="s">
        <v>5086</v>
      </c>
      <c r="X1308" s="333">
        <v>0</v>
      </c>
      <c r="AD1308" s="333" t="s">
        <v>5086</v>
      </c>
      <c r="AH1308" s="1862"/>
      <c r="AI1308" s="1862"/>
    </row>
    <row r="1309" spans="5:35" ht="15" customHeight="1">
      <c r="E1309" s="1991" t="s">
        <v>409</v>
      </c>
      <c r="F1309" s="1991"/>
      <c r="G1309" s="1989" t="e">
        <f>Globalization!E156-$G$1301</f>
        <v>#REF!</v>
      </c>
      <c r="H1309" s="1991"/>
      <c r="I1309" s="1991"/>
      <c r="J1309" s="1991"/>
      <c r="K1309" s="2005" t="e">
        <f>Globalization!F156-$K$1301</f>
        <v>#REF!</v>
      </c>
      <c r="L1309" s="814"/>
      <c r="N1309" s="660" t="e">
        <f>Globalization!H156-$N$1301</f>
        <v>#DIV/0!</v>
      </c>
      <c r="Q1309" s="803" t="e">
        <f>Globalization!I156-$Q$1301</f>
        <v>#REF!</v>
      </c>
      <c r="U1309" s="333"/>
      <c r="V1309" s="814"/>
      <c r="W1309" s="333" t="s">
        <v>5088</v>
      </c>
      <c r="X1309" s="333">
        <v>0</v>
      </c>
      <c r="AD1309" s="333" t="s">
        <v>5090</v>
      </c>
      <c r="AH1309" s="1862"/>
      <c r="AI1309" s="1862"/>
    </row>
    <row r="1310" spans="5:35" ht="15" customHeight="1">
      <c r="E1310" s="1991" t="s">
        <v>410</v>
      </c>
      <c r="F1310" s="1991"/>
      <c r="G1310" s="1989" t="e">
        <f>+G1309*-'Overview Indexed Amounts'!$F$246</f>
        <v>#REF!</v>
      </c>
      <c r="H1310" s="1991"/>
      <c r="I1310" s="1991"/>
      <c r="J1310" s="1991"/>
      <c r="K1310" s="2006" t="e">
        <f>+K1309*-'Overview Indexed Amounts'!$F$246</f>
        <v>#REF!</v>
      </c>
      <c r="L1310" s="814"/>
      <c r="N1310" s="660" t="e">
        <f>+N1309*-'Overview Indexed Amounts'!$F$246</f>
        <v>#DIV/0!</v>
      </c>
      <c r="Q1310" s="333" t="e">
        <f>+Q1309*-'Overview Indexed Amounts'!$F$246</f>
        <v>#REF!</v>
      </c>
      <c r="U1310" s="333"/>
      <c r="V1310" s="814"/>
      <c r="W1310" s="333" t="s">
        <v>5089</v>
      </c>
      <c r="X1310" s="333">
        <v>0</v>
      </c>
      <c r="AD1310" s="333" t="s">
        <v>5092</v>
      </c>
      <c r="AH1310" s="1862"/>
      <c r="AI1310" s="1862"/>
    </row>
    <row r="1311" spans="5:35" ht="15" customHeight="1">
      <c r="E1311" s="1991"/>
      <c r="F1311" s="1991"/>
      <c r="G1311" s="1989"/>
      <c r="H1311" s="1991"/>
      <c r="I1311" s="1991"/>
      <c r="J1311" s="1991"/>
      <c r="K1311" s="1997"/>
      <c r="L1311" s="814"/>
      <c r="U1311" s="333"/>
      <c r="V1311" s="814"/>
      <c r="W1311" s="333" t="s">
        <v>5091</v>
      </c>
      <c r="X1311" s="333">
        <v>0</v>
      </c>
      <c r="AD1311" s="333" t="s">
        <v>5094</v>
      </c>
    </row>
    <row r="1312" spans="5:35">
      <c r="E1312" s="1991" t="s">
        <v>3840</v>
      </c>
      <c r="F1312" s="1991"/>
      <c r="G1312" s="1989" t="e">
        <f>+G1309+G1310</f>
        <v>#REF!</v>
      </c>
      <c r="H1312" s="1991"/>
      <c r="I1312" s="1991"/>
      <c r="J1312" s="1991"/>
      <c r="K1312" s="2005" t="e">
        <f>+K1309+K1310</f>
        <v>#REF!</v>
      </c>
      <c r="L1312" s="814"/>
      <c r="N1312" s="659" t="e">
        <f>+N1309+N1310</f>
        <v>#DIV/0!</v>
      </c>
      <c r="Q1312" s="659" t="e">
        <f>+Q1309+Q1310</f>
        <v>#REF!</v>
      </c>
      <c r="U1312" s="333"/>
      <c r="V1312" s="814"/>
      <c r="W1312" s="333" t="s">
        <v>5093</v>
      </c>
      <c r="X1312" s="333">
        <v>1</v>
      </c>
      <c r="AD1312" s="333" t="s">
        <v>5096</v>
      </c>
    </row>
    <row r="1313" spans="5:35" ht="15" customHeight="1">
      <c r="E1313" s="1991" t="s">
        <v>3843</v>
      </c>
      <c r="F1313" s="1991"/>
      <c r="G1313" s="1989" t="e">
        <f>IF(OR($F$779="WALLONIË",$F$779="VLAANDEREN"),+G1312*'Overview Indexed Amounts'!$F$247,+G1312*'Overview Indexed Amounts'!$F$249)</f>
        <v>#REF!</v>
      </c>
      <c r="H1313" s="1991"/>
      <c r="I1313" s="1991"/>
      <c r="J1313" s="1991"/>
      <c r="K1313" s="2005" t="e">
        <f>IF(OR($F$779="WALLONIË",$F$779="VLAANDEREN"),+K1312*'Overview Indexed Amounts'!$F$247,+K1312*'Overview Indexed Amounts'!$F$249)</f>
        <v>#REF!</v>
      </c>
      <c r="L1313" s="814"/>
      <c r="N1313" s="659" t="e">
        <f>IF(OR($F$779="WALLONIË",$F$779="VLAANDEREN"),+N1312*'Overview Indexed Amounts'!$F$247,+N1312*'Overview Indexed Amounts'!$F$249)</f>
        <v>#DIV/0!</v>
      </c>
      <c r="Q1313" s="659" t="e">
        <f>IF(OR($F$779="WALLONIË",$F$779="VLAANDEREN"),+Q1312*'Overview Indexed Amounts'!$F$247,+Q1312*'Overview Indexed Amounts'!$F$249)</f>
        <v>#REF!</v>
      </c>
      <c r="U1313" s="333"/>
      <c r="V1313" s="814"/>
      <c r="W1313" s="333" t="s">
        <v>5095</v>
      </c>
      <c r="X1313" s="333">
        <v>0</v>
      </c>
      <c r="AD1313" s="333" t="s">
        <v>5098</v>
      </c>
    </row>
    <row r="1314" spans="5:35">
      <c r="E1314" s="1991"/>
      <c r="F1314" s="1991"/>
      <c r="G1314" s="1989"/>
      <c r="H1314" s="1991"/>
      <c r="I1314" s="1991"/>
      <c r="J1314" s="1991"/>
      <c r="K1314" s="1997"/>
      <c r="L1314" s="814"/>
      <c r="U1314" s="333"/>
      <c r="V1314" s="814"/>
      <c r="W1314" s="333" t="s">
        <v>5097</v>
      </c>
      <c r="X1314" s="333">
        <v>0</v>
      </c>
      <c r="AD1314" s="333" t="s">
        <v>5100</v>
      </c>
    </row>
    <row r="1315" spans="5:35">
      <c r="E1315" s="1991" t="s">
        <v>3846</v>
      </c>
      <c r="F1315" s="1991"/>
      <c r="G1315" s="1989"/>
      <c r="H1315" s="1991"/>
      <c r="I1315" s="1991"/>
      <c r="J1315" s="1991"/>
      <c r="K1315" s="1997"/>
      <c r="L1315" s="814"/>
      <c r="U1315" s="333"/>
      <c r="V1315" s="814"/>
      <c r="W1315" s="333" t="s">
        <v>5099</v>
      </c>
      <c r="X1315" s="333">
        <v>1</v>
      </c>
      <c r="AD1315" s="333" t="s">
        <v>5102</v>
      </c>
      <c r="AH1315" s="1862"/>
      <c r="AI1315" s="1862"/>
    </row>
    <row r="1316" spans="5:35" ht="15" customHeight="1">
      <c r="E1316" s="1991"/>
      <c r="F1316" s="1991"/>
      <c r="G1316" s="1989"/>
      <c r="H1316" s="1991"/>
      <c r="I1316" s="1991"/>
      <c r="J1316" s="1991"/>
      <c r="K1316" s="1997"/>
      <c r="L1316" s="814"/>
      <c r="U1316" s="333"/>
      <c r="V1316" s="814"/>
      <c r="W1316" s="333" t="s">
        <v>5101</v>
      </c>
      <c r="X1316" s="333">
        <v>0</v>
      </c>
      <c r="AD1316" s="333" t="s">
        <v>5104</v>
      </c>
      <c r="AH1316" s="1862"/>
      <c r="AI1316" s="1862"/>
    </row>
    <row r="1317" spans="5:35" ht="15" customHeight="1">
      <c r="E1317" s="1991" t="s">
        <v>3849</v>
      </c>
      <c r="F1317" s="1991"/>
      <c r="G1317" s="1989" t="e">
        <f>+G1312</f>
        <v>#REF!</v>
      </c>
      <c r="H1317" s="1991"/>
      <c r="I1317" s="1991"/>
      <c r="J1317" s="1991"/>
      <c r="K1317" s="2005" t="e">
        <f>+K1312</f>
        <v>#REF!</v>
      </c>
      <c r="L1317" s="814"/>
      <c r="N1317" s="659" t="e">
        <f>+N1312</f>
        <v>#DIV/0!</v>
      </c>
      <c r="Q1317" s="659" t="e">
        <f>+Q1312</f>
        <v>#REF!</v>
      </c>
      <c r="U1317" s="333"/>
      <c r="V1317" s="814"/>
      <c r="W1317" s="333" t="s">
        <v>5103</v>
      </c>
      <c r="X1317" s="333">
        <v>0</v>
      </c>
      <c r="AD1317" s="333" t="s">
        <v>5106</v>
      </c>
      <c r="AH1317" s="1862"/>
      <c r="AI1317" s="1862"/>
    </row>
    <row r="1318" spans="5:35" ht="15" customHeight="1">
      <c r="E1318" s="1991"/>
      <c r="F1318" s="1991"/>
      <c r="G1318" s="1989"/>
      <c r="H1318" s="1991"/>
      <c r="I1318" s="1991"/>
      <c r="J1318" s="1991"/>
      <c r="K1318" s="1997"/>
      <c r="L1318" s="814"/>
      <c r="U1318" s="333"/>
      <c r="V1318" s="814"/>
      <c r="W1318" s="333" t="s">
        <v>5105</v>
      </c>
      <c r="X1318" s="333">
        <v>0</v>
      </c>
      <c r="AD1318" s="333" t="s">
        <v>5108</v>
      </c>
      <c r="AH1318" s="1862"/>
      <c r="AI1318" s="1862"/>
    </row>
    <row r="1319" spans="5:35" ht="15" customHeight="1">
      <c r="E1319" s="1991" t="s">
        <v>3852</v>
      </c>
      <c r="F1319" s="1991"/>
      <c r="G1319" s="1989"/>
      <c r="H1319" s="1991"/>
      <c r="I1319" s="1991"/>
      <c r="J1319" s="1991"/>
      <c r="K1319" s="1997"/>
      <c r="L1319" s="814"/>
      <c r="U1319" s="333"/>
      <c r="V1319" s="814"/>
      <c r="W1319" s="333" t="s">
        <v>5107</v>
      </c>
      <c r="X1319" s="333">
        <v>0</v>
      </c>
      <c r="AD1319" s="333" t="s">
        <v>5110</v>
      </c>
    </row>
    <row r="1320" spans="5:35" ht="15" customHeight="1">
      <c r="E1320" s="1991" t="s">
        <v>3855</v>
      </c>
      <c r="F1320" s="1991"/>
      <c r="G1320" s="1989"/>
      <c r="H1320" s="1991"/>
      <c r="I1320" s="1991"/>
      <c r="J1320" s="1991"/>
      <c r="K1320" s="1997"/>
      <c r="L1320" s="814"/>
      <c r="U1320" s="333"/>
      <c r="V1320" s="814"/>
      <c r="W1320" s="333" t="s">
        <v>5109</v>
      </c>
      <c r="X1320" s="333">
        <v>1</v>
      </c>
      <c r="AD1320" s="333" t="s">
        <v>5112</v>
      </c>
    </row>
    <row r="1321" spans="5:35" ht="15" customHeight="1">
      <c r="E1321" s="1991" t="s">
        <v>3858</v>
      </c>
      <c r="F1321" s="1991"/>
      <c r="G1321" s="1989"/>
      <c r="H1321" s="1991"/>
      <c r="I1321" s="1991"/>
      <c r="J1321" s="1991"/>
      <c r="K1321" s="1997"/>
      <c r="L1321" s="814"/>
      <c r="U1321" s="333"/>
      <c r="V1321" s="814"/>
      <c r="W1321" s="333" t="s">
        <v>5111</v>
      </c>
      <c r="X1321" s="333">
        <v>0</v>
      </c>
      <c r="AD1321" s="333" t="s">
        <v>5114</v>
      </c>
    </row>
    <row r="1322" spans="5:35" ht="15" customHeight="1">
      <c r="E1322" s="1991" t="s">
        <v>5115</v>
      </c>
      <c r="F1322" s="1991"/>
      <c r="G1322" s="1989"/>
      <c r="H1322" s="1991"/>
      <c r="I1322" s="1991"/>
      <c r="J1322" s="1991"/>
      <c r="K1322" s="1997"/>
      <c r="L1322" s="814"/>
      <c r="U1322" s="333"/>
      <c r="V1322" s="814"/>
      <c r="W1322" s="333" t="s">
        <v>5113</v>
      </c>
      <c r="X1322" s="333">
        <v>0</v>
      </c>
      <c r="AD1322" s="333" t="s">
        <v>5117</v>
      </c>
    </row>
    <row r="1323" spans="5:35">
      <c r="E1323" s="1991" t="s">
        <v>3862</v>
      </c>
      <c r="F1323" s="1991"/>
      <c r="G1323" s="1989"/>
      <c r="H1323" s="1991"/>
      <c r="I1323" s="1991"/>
      <c r="J1323" s="1991"/>
      <c r="K1323" s="1997"/>
      <c r="L1323" s="814"/>
      <c r="U1323" s="333"/>
      <c r="V1323" s="814"/>
      <c r="W1323" s="333" t="s">
        <v>5116</v>
      </c>
      <c r="X1323" s="333">
        <v>1</v>
      </c>
      <c r="AD1323" s="333" t="s">
        <v>5119</v>
      </c>
      <c r="AH1323" s="1862"/>
      <c r="AI1323" s="1862"/>
    </row>
    <row r="1324" spans="5:35" ht="15" customHeight="1">
      <c r="E1324" s="1991" t="s">
        <v>3865</v>
      </c>
      <c r="F1324" s="1991"/>
      <c r="G1324" s="1989"/>
      <c r="H1324" s="1991"/>
      <c r="I1324" s="1991"/>
      <c r="J1324" s="1991"/>
      <c r="K1324" s="1997"/>
      <c r="L1324" s="814"/>
      <c r="U1324" s="333"/>
      <c r="V1324" s="814"/>
      <c r="W1324" s="333" t="s">
        <v>5118</v>
      </c>
      <c r="X1324" s="333">
        <v>0</v>
      </c>
      <c r="AD1324" s="333" t="s">
        <v>5121</v>
      </c>
      <c r="AH1324" s="1862"/>
      <c r="AI1324" s="1862"/>
    </row>
    <row r="1325" spans="5:35" ht="15" customHeight="1">
      <c r="E1325" s="1991" t="s">
        <v>3872</v>
      </c>
      <c r="F1325" s="1991"/>
      <c r="G1325" s="1989"/>
      <c r="H1325" s="1991"/>
      <c r="I1325" s="1991"/>
      <c r="J1325" s="1991"/>
      <c r="K1325" s="1997"/>
      <c r="L1325" s="814"/>
      <c r="U1325" s="333"/>
      <c r="V1325" s="814"/>
      <c r="W1325" s="333" t="s">
        <v>5120</v>
      </c>
      <c r="X1325" s="333">
        <v>0</v>
      </c>
      <c r="AD1325" s="333" t="s">
        <v>5123</v>
      </c>
      <c r="AH1325" s="1862"/>
      <c r="AI1325" s="1862"/>
    </row>
    <row r="1326" spans="5:35" ht="15" customHeight="1">
      <c r="E1326" s="1991" t="s">
        <v>3875</v>
      </c>
      <c r="F1326" s="1991"/>
      <c r="G1326" s="1989"/>
      <c r="H1326" s="1991"/>
      <c r="I1326" s="1991"/>
      <c r="J1326" s="1991"/>
      <c r="K1326" s="1997"/>
      <c r="L1326" s="814"/>
      <c r="U1326" s="333"/>
      <c r="V1326" s="814"/>
      <c r="W1326" s="333" t="s">
        <v>5122</v>
      </c>
      <c r="X1326" s="333">
        <v>0</v>
      </c>
      <c r="AD1326" s="333" t="s">
        <v>5125</v>
      </c>
      <c r="AH1326" s="1862"/>
      <c r="AI1326" s="1862"/>
    </row>
    <row r="1327" spans="5:35" ht="15" customHeight="1">
      <c r="E1327" s="1991" t="s">
        <v>3880</v>
      </c>
      <c r="F1327" s="1991"/>
      <c r="G1327" s="1989"/>
      <c r="H1327" s="1991"/>
      <c r="I1327" s="1991"/>
      <c r="J1327" s="1991"/>
      <c r="K1327" s="1997"/>
      <c r="L1327" s="814"/>
      <c r="U1327" s="333"/>
      <c r="V1327" s="814"/>
      <c r="W1327" s="333" t="s">
        <v>5124</v>
      </c>
      <c r="X1327" s="333">
        <v>0</v>
      </c>
      <c r="AD1327" s="333" t="s">
        <v>5127</v>
      </c>
      <c r="AH1327" s="1862"/>
    </row>
    <row r="1328" spans="5:35" ht="15" customHeight="1">
      <c r="E1328" s="1991" t="s">
        <v>3883</v>
      </c>
      <c r="F1328" s="1991"/>
      <c r="G1328" s="1989"/>
      <c r="H1328" s="1991"/>
      <c r="I1328" s="1991"/>
      <c r="J1328" s="1991"/>
      <c r="K1328" s="1997"/>
      <c r="L1328" s="814"/>
      <c r="U1328" s="333"/>
      <c r="V1328" s="814"/>
      <c r="W1328" s="333" t="s">
        <v>5126</v>
      </c>
      <c r="X1328" s="333">
        <v>0</v>
      </c>
      <c r="AD1328" s="333" t="s">
        <v>5129</v>
      </c>
      <c r="AH1328" s="1862"/>
      <c r="AI1328" s="1862"/>
    </row>
    <row r="1329" spans="5:35" ht="15" customHeight="1">
      <c r="E1329" s="1991" t="s">
        <v>3886</v>
      </c>
      <c r="F1329" s="1991"/>
      <c r="G1329" s="1989"/>
      <c r="H1329" s="1991"/>
      <c r="I1329" s="1991"/>
      <c r="J1329" s="1991"/>
      <c r="K1329" s="1997"/>
      <c r="L1329" s="814"/>
      <c r="U1329" s="333"/>
      <c r="V1329" s="814"/>
      <c r="W1329" s="333" t="s">
        <v>5128</v>
      </c>
      <c r="X1329" s="333">
        <v>0</v>
      </c>
      <c r="AD1329" s="333" t="s">
        <v>5131</v>
      </c>
      <c r="AH1329" s="1862"/>
      <c r="AI1329" s="1862"/>
    </row>
    <row r="1330" spans="5:35" ht="15" customHeight="1">
      <c r="E1330" s="1991" t="s">
        <v>3889</v>
      </c>
      <c r="F1330" s="1991"/>
      <c r="G1330" s="1989"/>
      <c r="H1330" s="1991"/>
      <c r="I1330" s="1991"/>
      <c r="J1330" s="1991"/>
      <c r="K1330" s="1997"/>
      <c r="L1330" s="814"/>
      <c r="U1330" s="333"/>
      <c r="V1330" s="814"/>
      <c r="W1330" s="333" t="s">
        <v>5130</v>
      </c>
      <c r="X1330" s="333">
        <v>1</v>
      </c>
      <c r="AD1330" s="333" t="s">
        <v>5133</v>
      </c>
      <c r="AH1330" s="1862"/>
      <c r="AI1330" s="1862"/>
    </row>
    <row r="1331" spans="5:35" ht="15" customHeight="1">
      <c r="E1331" s="1991" t="s">
        <v>3892</v>
      </c>
      <c r="F1331" s="1991"/>
      <c r="G1331" s="1989"/>
      <c r="H1331" s="1991"/>
      <c r="I1331" s="1991"/>
      <c r="J1331" s="1991"/>
      <c r="K1331" s="1997"/>
      <c r="L1331" s="814"/>
      <c r="U1331" s="333"/>
      <c r="V1331" s="814"/>
      <c r="W1331" s="333" t="s">
        <v>5132</v>
      </c>
      <c r="X1331" s="333">
        <v>0</v>
      </c>
      <c r="AD1331" s="333" t="s">
        <v>5135</v>
      </c>
      <c r="AH1331" s="1862"/>
      <c r="AI1331" s="1862"/>
    </row>
    <row r="1332" spans="5:35" ht="15" customHeight="1">
      <c r="E1332" s="1991" t="s">
        <v>3895</v>
      </c>
      <c r="F1332" s="1991"/>
      <c r="G1332" s="1989"/>
      <c r="H1332" s="1991"/>
      <c r="I1332" s="1991"/>
      <c r="J1332" s="1991"/>
      <c r="K1332" s="1997"/>
      <c r="L1332" s="814"/>
      <c r="U1332" s="333"/>
      <c r="V1332" s="814"/>
      <c r="W1332" s="333" t="s">
        <v>5134</v>
      </c>
      <c r="X1332" s="333">
        <v>0</v>
      </c>
      <c r="AD1332" s="333" t="s">
        <v>5137</v>
      </c>
      <c r="AH1332" s="1862"/>
      <c r="AI1332" s="1862"/>
    </row>
    <row r="1333" spans="5:35" ht="15" customHeight="1">
      <c r="E1333" s="1991" t="s">
        <v>3898</v>
      </c>
      <c r="F1333" s="1991"/>
      <c r="G1333" s="1989"/>
      <c r="H1333" s="1991"/>
      <c r="I1333" s="1991"/>
      <c r="J1333" s="1991"/>
      <c r="K1333" s="1997"/>
      <c r="L1333" s="814"/>
      <c r="U1333" s="333"/>
      <c r="V1333" s="814"/>
      <c r="W1333" s="333" t="s">
        <v>5136</v>
      </c>
      <c r="X1333" s="333">
        <v>0</v>
      </c>
      <c r="AD1333" s="333" t="s">
        <v>5139</v>
      </c>
    </row>
    <row r="1334" spans="5:35" ht="15" customHeight="1">
      <c r="E1334" s="1991" t="s">
        <v>3902</v>
      </c>
      <c r="F1334" s="1991"/>
      <c r="G1334" s="1989"/>
      <c r="H1334" s="1991"/>
      <c r="I1334" s="1991"/>
      <c r="J1334" s="1991"/>
      <c r="K1334" s="1997"/>
      <c r="L1334" s="814"/>
      <c r="U1334" s="333"/>
      <c r="V1334" s="814"/>
      <c r="W1334" s="333" t="s">
        <v>5138</v>
      </c>
      <c r="X1334" s="333">
        <v>0</v>
      </c>
      <c r="AD1334" s="333" t="s">
        <v>5141</v>
      </c>
    </row>
    <row r="1335" spans="5:35" ht="15" customHeight="1">
      <c r="E1335" s="1991" t="s">
        <v>3905</v>
      </c>
      <c r="F1335" s="1991"/>
      <c r="G1335" s="1989"/>
      <c r="H1335" s="1991"/>
      <c r="I1335" s="1991"/>
      <c r="J1335" s="1991"/>
      <c r="K1335" s="1997"/>
      <c r="L1335" s="814"/>
      <c r="U1335" s="333"/>
      <c r="V1335" s="814"/>
      <c r="W1335" s="333" t="s">
        <v>5140</v>
      </c>
      <c r="X1335" s="333">
        <v>0</v>
      </c>
      <c r="AD1335" s="333" t="s">
        <v>5143</v>
      </c>
    </row>
    <row r="1336" spans="5:35" ht="15" customHeight="1">
      <c r="E1336" s="1991" t="s">
        <v>3908</v>
      </c>
      <c r="F1336" s="1991"/>
      <c r="G1336" s="1989"/>
      <c r="H1336" s="1991"/>
      <c r="I1336" s="1991"/>
      <c r="J1336" s="1991"/>
      <c r="K1336" s="1997"/>
      <c r="L1336" s="814"/>
      <c r="U1336" s="333"/>
      <c r="V1336" s="814"/>
      <c r="W1336" s="333" t="s">
        <v>5142</v>
      </c>
      <c r="X1336" s="333">
        <v>0</v>
      </c>
      <c r="AD1336" s="333" t="s">
        <v>5145</v>
      </c>
    </row>
    <row r="1337" spans="5:35" ht="15" customHeight="1">
      <c r="E1337" s="1991" t="s">
        <v>3912</v>
      </c>
      <c r="F1337" s="1991"/>
      <c r="G1337" s="1989"/>
      <c r="H1337" s="1991"/>
      <c r="I1337" s="1991"/>
      <c r="J1337" s="1991"/>
      <c r="K1337" s="1997"/>
      <c r="L1337" s="814"/>
      <c r="U1337" s="333"/>
      <c r="V1337" s="814"/>
      <c r="W1337" s="333" t="s">
        <v>5144</v>
      </c>
      <c r="X1337" s="333">
        <v>0</v>
      </c>
      <c r="AD1337" s="333" t="s">
        <v>5147</v>
      </c>
      <c r="AH1337" s="1862"/>
      <c r="AI1337" s="1862"/>
    </row>
    <row r="1338" spans="5:35" ht="15" customHeight="1">
      <c r="E1338" s="1991" t="s">
        <v>3915</v>
      </c>
      <c r="F1338" s="1991"/>
      <c r="G1338" s="1989"/>
      <c r="H1338" s="1991"/>
      <c r="I1338" s="1991"/>
      <c r="J1338" s="1991"/>
      <c r="K1338" s="1997"/>
      <c r="L1338" s="814"/>
      <c r="U1338" s="333"/>
      <c r="V1338" s="814"/>
      <c r="W1338" s="333" t="s">
        <v>5146</v>
      </c>
      <c r="X1338" s="333">
        <v>0</v>
      </c>
      <c r="AD1338" s="333" t="s">
        <v>5149</v>
      </c>
      <c r="AH1338" s="1862"/>
      <c r="AI1338" s="1862"/>
    </row>
    <row r="1339" spans="5:35" ht="15" customHeight="1">
      <c r="E1339" s="1991" t="s">
        <v>3918</v>
      </c>
      <c r="F1339" s="1991"/>
      <c r="G1339" s="1989"/>
      <c r="H1339" s="1991"/>
      <c r="I1339" s="1991"/>
      <c r="J1339" s="1991"/>
      <c r="K1339" s="1997"/>
      <c r="L1339" s="814"/>
      <c r="U1339" s="333"/>
      <c r="V1339" s="814"/>
      <c r="W1339" s="333" t="s">
        <v>5148</v>
      </c>
      <c r="X1339" s="333">
        <v>1</v>
      </c>
      <c r="AD1339" s="333" t="s">
        <v>5151</v>
      </c>
      <c r="AH1339" s="1862"/>
      <c r="AI1339" s="1862"/>
    </row>
    <row r="1340" spans="5:35" ht="15" customHeight="1">
      <c r="E1340" s="1991" t="s">
        <v>3923</v>
      </c>
      <c r="F1340" s="1991"/>
      <c r="G1340" s="1989"/>
      <c r="H1340" s="1991"/>
      <c r="I1340" s="1991"/>
      <c r="J1340" s="1991"/>
      <c r="K1340" s="1997"/>
      <c r="L1340" s="814"/>
      <c r="U1340" s="333"/>
      <c r="V1340" s="814"/>
      <c r="W1340" s="333" t="s">
        <v>5150</v>
      </c>
      <c r="X1340" s="333">
        <v>0</v>
      </c>
      <c r="AD1340" s="333" t="s">
        <v>5153</v>
      </c>
    </row>
    <row r="1341" spans="5:35">
      <c r="E1341" s="1991" t="s">
        <v>3926</v>
      </c>
      <c r="F1341" s="1991"/>
      <c r="G1341" s="1989"/>
      <c r="H1341" s="1991"/>
      <c r="I1341" s="1991"/>
      <c r="J1341" s="1991"/>
      <c r="K1341" s="1997"/>
      <c r="L1341" s="814"/>
      <c r="U1341" s="333"/>
      <c r="V1341" s="814"/>
      <c r="W1341" s="333" t="s">
        <v>5152</v>
      </c>
      <c r="X1341" s="333">
        <v>0</v>
      </c>
      <c r="AD1341" s="333" t="s">
        <v>5155</v>
      </c>
    </row>
    <row r="1342" spans="5:35" ht="15" customHeight="1">
      <c r="E1342" s="1991" t="s">
        <v>3929</v>
      </c>
      <c r="F1342" s="1991"/>
      <c r="G1342" s="1989"/>
      <c r="H1342" s="1991"/>
      <c r="I1342" s="1991"/>
      <c r="J1342" s="1991"/>
      <c r="K1342" s="1997"/>
      <c r="L1342" s="814"/>
      <c r="U1342" s="333"/>
      <c r="V1342" s="814"/>
      <c r="W1342" s="333" t="s">
        <v>5154</v>
      </c>
      <c r="X1342" s="333">
        <v>0</v>
      </c>
      <c r="AD1342" s="333" t="s">
        <v>5157</v>
      </c>
    </row>
    <row r="1343" spans="5:35" ht="15" customHeight="1">
      <c r="E1343" s="1991" t="s">
        <v>3932</v>
      </c>
      <c r="F1343" s="1991"/>
      <c r="G1343" s="1989"/>
      <c r="H1343" s="1991"/>
      <c r="I1343" s="1991"/>
      <c r="J1343" s="1991"/>
      <c r="K1343" s="1997"/>
      <c r="L1343" s="814"/>
      <c r="U1343" s="333"/>
      <c r="V1343" s="814"/>
      <c r="W1343" s="333" t="s">
        <v>5156</v>
      </c>
      <c r="X1343" s="333">
        <v>0</v>
      </c>
      <c r="AD1343" s="333" t="s">
        <v>5159</v>
      </c>
    </row>
    <row r="1344" spans="5:35">
      <c r="E1344" s="1991" t="s">
        <v>3935</v>
      </c>
      <c r="F1344" s="1991"/>
      <c r="G1344" s="1989"/>
      <c r="H1344" s="1991"/>
      <c r="I1344" s="1991"/>
      <c r="J1344" s="1991"/>
      <c r="K1344" s="1997"/>
      <c r="L1344" s="814"/>
      <c r="U1344" s="333"/>
      <c r="V1344" s="814"/>
      <c r="W1344" s="333" t="s">
        <v>5158</v>
      </c>
      <c r="X1344" s="333">
        <v>1</v>
      </c>
      <c r="AD1344" s="333" t="s">
        <v>5161</v>
      </c>
      <c r="AH1344" s="1862"/>
      <c r="AI1344" s="1862"/>
    </row>
    <row r="1345" spans="5:35">
      <c r="E1345" s="1991"/>
      <c r="F1345" s="1991"/>
      <c r="G1345" s="1989"/>
      <c r="H1345" s="1991"/>
      <c r="I1345" s="1991"/>
      <c r="J1345" s="1991"/>
      <c r="K1345" s="1997"/>
      <c r="L1345" s="814"/>
      <c r="U1345" s="333"/>
      <c r="V1345" s="814"/>
      <c r="W1345" s="333" t="s">
        <v>5160</v>
      </c>
      <c r="X1345" s="333">
        <v>1</v>
      </c>
      <c r="AD1345" s="333" t="s">
        <v>5162</v>
      </c>
      <c r="AH1345" s="1862"/>
      <c r="AI1345" s="1862"/>
    </row>
    <row r="1346" spans="5:35" ht="15" customHeight="1">
      <c r="E1346" s="1991" t="s">
        <v>3938</v>
      </c>
      <c r="F1346" s="1991"/>
      <c r="G1346" s="1989"/>
      <c r="H1346" s="1991"/>
      <c r="I1346" s="1991"/>
      <c r="J1346" s="1991"/>
      <c r="K1346" s="1997"/>
      <c r="L1346" s="814"/>
      <c r="U1346" s="333"/>
      <c r="V1346" s="814"/>
      <c r="X1346" s="333">
        <v>0</v>
      </c>
      <c r="AD1346" s="333" t="s">
        <v>5163</v>
      </c>
      <c r="AH1346" s="1862"/>
      <c r="AI1346" s="1862"/>
    </row>
    <row r="1347" spans="5:35">
      <c r="E1347" s="1991" t="s">
        <v>3941</v>
      </c>
      <c r="F1347" s="1991"/>
      <c r="G1347" s="1989"/>
      <c r="H1347" s="1991"/>
      <c r="I1347" s="1991"/>
      <c r="J1347" s="1991"/>
      <c r="K1347" s="1997"/>
      <c r="L1347" s="814"/>
      <c r="U1347" s="333"/>
      <c r="V1347" s="814"/>
      <c r="AD1347" s="333" t="s">
        <v>5164</v>
      </c>
      <c r="AH1347" s="1862"/>
      <c r="AI1347" s="1862"/>
    </row>
    <row r="1348" spans="5:35">
      <c r="E1348" s="1991"/>
      <c r="F1348" s="1991"/>
      <c r="G1348" s="1989"/>
      <c r="H1348" s="1991"/>
      <c r="I1348" s="1991"/>
      <c r="J1348" s="1991"/>
      <c r="K1348" s="1997"/>
      <c r="L1348" s="814"/>
      <c r="U1348" s="333"/>
      <c r="V1348" s="814"/>
      <c r="AD1348" s="333" t="s">
        <v>5165</v>
      </c>
      <c r="AH1348" s="1862"/>
      <c r="AI1348" s="1862"/>
    </row>
    <row r="1349" spans="5:35">
      <c r="E1349" s="1991" t="s">
        <v>3944</v>
      </c>
      <c r="F1349" s="1991"/>
      <c r="G1349" s="1989">
        <f>Globalization!E152</f>
        <v>0</v>
      </c>
      <c r="H1349" s="1991"/>
      <c r="I1349" s="1991"/>
      <c r="J1349" s="1991"/>
      <c r="K1349" s="2005">
        <f>Globalization!F152</f>
        <v>0</v>
      </c>
      <c r="L1349" s="814"/>
      <c r="N1349" s="803">
        <f>Globalization!H152</f>
        <v>0</v>
      </c>
      <c r="Q1349" s="803">
        <f>Globalization!I152</f>
        <v>0</v>
      </c>
      <c r="U1349" s="333"/>
      <c r="V1349" s="814"/>
      <c r="AD1349" s="333" t="s">
        <v>5166</v>
      </c>
      <c r="AH1349" s="1862"/>
      <c r="AI1349" s="1862"/>
    </row>
    <row r="1350" spans="5:35">
      <c r="E1350" s="1991" t="s">
        <v>3947</v>
      </c>
      <c r="F1350" s="1991"/>
      <c r="G1350" s="1989"/>
      <c r="H1350" s="1991"/>
      <c r="I1350" s="1991"/>
      <c r="J1350" s="1991"/>
      <c r="K1350" s="1997"/>
      <c r="L1350" s="814"/>
      <c r="U1350" s="333"/>
      <c r="V1350" s="814"/>
      <c r="AD1350" s="333" t="s">
        <v>5167</v>
      </c>
      <c r="AH1350" s="1862"/>
      <c r="AI1350" s="1862"/>
    </row>
    <row r="1351" spans="5:35">
      <c r="E1351" s="1991"/>
      <c r="F1351" s="1991"/>
      <c r="G1351" s="1989"/>
      <c r="H1351" s="1991"/>
      <c r="I1351" s="1991"/>
      <c r="J1351" s="1991"/>
      <c r="K1351" s="1997"/>
      <c r="L1351" s="814"/>
      <c r="U1351" s="333"/>
      <c r="V1351" s="814"/>
      <c r="AD1351" s="333" t="s">
        <v>5168</v>
      </c>
      <c r="AH1351" s="1862"/>
      <c r="AI1351" s="1862"/>
    </row>
    <row r="1352" spans="5:35" ht="15" customHeight="1">
      <c r="E1352" s="1991" t="s">
        <v>3950</v>
      </c>
      <c r="F1352" s="1991"/>
      <c r="G1352" s="1989" t="e">
        <f>+G1317-G1326-G1320-G1321-G1322-G1323-G1324-G1325-G1347+G1349-G1350-G1327-G1328-G1329-G1330-G1331-G1333-G1332-G1334-G1335-G1336-G1337-G1338-G1339-G1340-G1341-G1342-G1344</f>
        <v>#REF!</v>
      </c>
      <c r="H1352" s="1989"/>
      <c r="I1352" s="1989"/>
      <c r="J1352" s="1989"/>
      <c r="K1352" s="2006" t="e">
        <f t="shared" ref="K1352:Q1352" si="30">+K1317-K1326-K1320-K1321-K1322-K1323-K1324-K1325-K1347+K1349-K1350-K1327-K1328-K1329-K1330-K1331-K1333-K1332-K1334-K1335-K1336-K1337-K1338-K1339-K1340-K1341-K1342-K1344</f>
        <v>#REF!</v>
      </c>
      <c r="L1352" s="659"/>
      <c r="M1352" s="659"/>
      <c r="N1352" s="803" t="e">
        <f t="shared" si="30"/>
        <v>#DIV/0!</v>
      </c>
      <c r="O1352" s="803"/>
      <c r="P1352" s="803"/>
      <c r="Q1352" s="803" t="e">
        <f t="shared" si="30"/>
        <v>#REF!</v>
      </c>
      <c r="U1352" s="333"/>
      <c r="V1352" s="814"/>
      <c r="AD1352" s="333" t="s">
        <v>5169</v>
      </c>
      <c r="AH1352" s="1862"/>
      <c r="AI1352" s="1862"/>
    </row>
    <row r="1353" spans="5:35">
      <c r="E1353" s="1991"/>
      <c r="F1353" s="1991"/>
      <c r="G1353" s="1989"/>
      <c r="H1353" s="1991"/>
      <c r="I1353" s="1991"/>
      <c r="J1353" s="1991"/>
      <c r="K1353" s="1997"/>
      <c r="L1353" s="814"/>
      <c r="U1353" s="333"/>
      <c r="V1353" s="814"/>
    </row>
    <row r="1354" spans="5:35" ht="15" customHeight="1">
      <c r="E1354" s="1991" t="s">
        <v>3953</v>
      </c>
      <c r="F1354" s="1991"/>
      <c r="G1354" s="1989" t="e">
        <f>+G1313</f>
        <v>#REF!</v>
      </c>
      <c r="H1354" s="1989"/>
      <c r="I1354" s="1989"/>
      <c r="J1354" s="1989"/>
      <c r="K1354" s="2006" t="e">
        <f t="shared" ref="K1354:Q1354" si="31">+K1313</f>
        <v>#REF!</v>
      </c>
      <c r="L1354" s="659"/>
      <c r="M1354" s="659"/>
      <c r="N1354" s="803" t="e">
        <f t="shared" si="31"/>
        <v>#DIV/0!</v>
      </c>
      <c r="O1354" s="803"/>
      <c r="P1354" s="803"/>
      <c r="Q1354" s="803" t="e">
        <f t="shared" si="31"/>
        <v>#REF!</v>
      </c>
      <c r="U1354" s="333"/>
      <c r="V1354" s="814"/>
    </row>
    <row r="1355" spans="5:35" ht="15" customHeight="1">
      <c r="E1355" s="1991"/>
      <c r="F1355" s="1991"/>
      <c r="G1355" s="1989"/>
      <c r="H1355" s="1991"/>
      <c r="I1355" s="1991"/>
      <c r="J1355" s="1991"/>
      <c r="K1355" s="1997"/>
      <c r="L1355" s="814"/>
      <c r="U1355" s="333"/>
      <c r="V1355" s="814"/>
    </row>
    <row r="1356" spans="5:35" ht="15" customHeight="1">
      <c r="E1356" s="1991" t="s">
        <v>3956</v>
      </c>
      <c r="F1356" s="1991"/>
      <c r="G1356" s="1989"/>
      <c r="H1356" s="1991"/>
      <c r="I1356" s="1991"/>
      <c r="J1356" s="1991"/>
      <c r="K1356" s="1997"/>
      <c r="L1356" s="814"/>
      <c r="U1356" s="333"/>
      <c r="V1356" s="814"/>
    </row>
    <row r="1357" spans="5:35" ht="15" customHeight="1">
      <c r="E1357" s="1991" t="s">
        <v>3852</v>
      </c>
      <c r="F1357" s="1991"/>
      <c r="G1357" s="1989"/>
      <c r="H1357" s="1991"/>
      <c r="I1357" s="1991"/>
      <c r="J1357" s="1991"/>
      <c r="K1357" s="1997"/>
      <c r="L1357" s="814"/>
      <c r="U1357" s="333"/>
      <c r="V1357" s="814"/>
      <c r="AH1357" s="1862"/>
      <c r="AI1357" s="1862"/>
    </row>
    <row r="1358" spans="5:35" ht="15" customHeight="1">
      <c r="E1358" s="1991" t="s">
        <v>5170</v>
      </c>
      <c r="F1358" s="1991"/>
      <c r="G1358" s="1989"/>
      <c r="H1358" s="1991"/>
      <c r="I1358" s="1991"/>
      <c r="J1358" s="1991"/>
      <c r="K1358" s="1997"/>
      <c r="L1358" s="814"/>
      <c r="U1358" s="333"/>
      <c r="V1358" s="814"/>
      <c r="AH1358" s="1862"/>
      <c r="AI1358" s="1862"/>
    </row>
    <row r="1359" spans="5:35" ht="15" customHeight="1">
      <c r="E1359" s="1991" t="s">
        <v>3980</v>
      </c>
      <c r="F1359" s="1991"/>
      <c r="G1359" s="1989"/>
      <c r="H1359" s="1991"/>
      <c r="I1359" s="1991"/>
      <c r="J1359" s="1991"/>
      <c r="K1359" s="1997"/>
      <c r="L1359" s="814"/>
      <c r="U1359" s="333"/>
      <c r="V1359" s="814"/>
      <c r="AH1359" s="1862"/>
      <c r="AI1359" s="1862"/>
    </row>
    <row r="1360" spans="5:35" ht="15" customHeight="1">
      <c r="E1360" s="1991" t="s">
        <v>3983</v>
      </c>
      <c r="F1360" s="1991"/>
      <c r="G1360" s="1989"/>
      <c r="H1360" s="1991"/>
      <c r="I1360" s="1991"/>
      <c r="J1360" s="1991"/>
      <c r="K1360" s="1997"/>
      <c r="L1360" s="814"/>
      <c r="U1360" s="333"/>
      <c r="V1360" s="814"/>
      <c r="AH1360" s="1862"/>
      <c r="AI1360" s="1862"/>
    </row>
    <row r="1361" spans="5:35" ht="15" customHeight="1">
      <c r="E1361" s="1991" t="s">
        <v>3985</v>
      </c>
      <c r="F1361" s="1991"/>
      <c r="G1361" s="1989"/>
      <c r="H1361" s="1991"/>
      <c r="I1361" s="1991"/>
      <c r="J1361" s="1991"/>
      <c r="K1361" s="1997"/>
      <c r="L1361" s="814"/>
      <c r="U1361" s="333"/>
      <c r="V1361" s="814"/>
    </row>
    <row r="1362" spans="5:35" ht="15" customHeight="1">
      <c r="E1362" s="1991" t="s">
        <v>3989</v>
      </c>
      <c r="F1362" s="1991"/>
      <c r="G1362" s="1989"/>
      <c r="H1362" s="1991"/>
      <c r="I1362" s="1991"/>
      <c r="J1362" s="1991"/>
      <c r="K1362" s="1997"/>
      <c r="L1362" s="814"/>
      <c r="U1362" s="333"/>
      <c r="V1362" s="814"/>
      <c r="W1362" s="382" t="s">
        <v>5171</v>
      </c>
    </row>
    <row r="1363" spans="5:35" ht="15" customHeight="1">
      <c r="E1363" s="1991" t="s">
        <v>3855</v>
      </c>
      <c r="F1363" s="1991"/>
      <c r="G1363" s="1989"/>
      <c r="H1363" s="1991"/>
      <c r="I1363" s="1991"/>
      <c r="J1363" s="1991"/>
      <c r="K1363" s="1997"/>
      <c r="L1363" s="814"/>
      <c r="U1363" s="333"/>
      <c r="V1363" s="814"/>
      <c r="W1363" s="333" t="s">
        <v>3678</v>
      </c>
    </row>
    <row r="1364" spans="5:35" ht="15" customHeight="1">
      <c r="E1364" s="1991" t="s">
        <v>4001</v>
      </c>
      <c r="F1364" s="1991"/>
      <c r="G1364" s="1989"/>
      <c r="H1364" s="1991"/>
      <c r="I1364" s="1991"/>
      <c r="J1364" s="1991"/>
      <c r="K1364" s="1997"/>
      <c r="L1364" s="814"/>
      <c r="U1364" s="333"/>
      <c r="V1364" s="814"/>
      <c r="W1364" s="333" t="s">
        <v>3677</v>
      </c>
    </row>
    <row r="1365" spans="5:35" ht="15" customHeight="1">
      <c r="E1365" s="1991" t="s">
        <v>5172</v>
      </c>
      <c r="F1365" s="1991"/>
      <c r="G1365" s="1989"/>
      <c r="H1365" s="1991"/>
      <c r="I1365" s="1991"/>
      <c r="J1365" s="1991"/>
      <c r="K1365" s="1997"/>
      <c r="L1365" s="814"/>
      <c r="U1365" s="333"/>
      <c r="V1365" s="814"/>
      <c r="W1365" s="333" t="s">
        <v>4957</v>
      </c>
      <c r="AH1365" s="1862"/>
      <c r="AI1365" s="1862"/>
    </row>
    <row r="1366" spans="5:35" ht="15" customHeight="1">
      <c r="E1366" s="1991" t="s">
        <v>4006</v>
      </c>
      <c r="F1366" s="1991"/>
      <c r="G1366" s="1989"/>
      <c r="H1366" s="1991"/>
      <c r="I1366" s="1991"/>
      <c r="J1366" s="1991"/>
      <c r="K1366" s="1997"/>
      <c r="L1366" s="814"/>
      <c r="U1366" s="333"/>
      <c r="V1366" s="814"/>
      <c r="W1366" s="333" t="s">
        <v>4958</v>
      </c>
      <c r="AH1366" s="1862"/>
      <c r="AI1366" s="1862"/>
    </row>
    <row r="1367" spans="5:35">
      <c r="E1367" s="1991" t="s">
        <v>4009</v>
      </c>
      <c r="F1367" s="1991"/>
      <c r="G1367" s="1989"/>
      <c r="H1367" s="1991"/>
      <c r="I1367" s="1991"/>
      <c r="J1367" s="1991"/>
      <c r="K1367" s="1997"/>
      <c r="L1367" s="814"/>
      <c r="U1367" s="333"/>
      <c r="V1367" s="814"/>
      <c r="W1367" s="333" t="s">
        <v>4962</v>
      </c>
      <c r="AH1367" s="1862"/>
      <c r="AI1367" s="1862"/>
    </row>
    <row r="1368" spans="5:35" ht="15" customHeight="1">
      <c r="E1368" s="1991" t="s">
        <v>4012</v>
      </c>
      <c r="F1368" s="1991"/>
      <c r="G1368" s="1989"/>
      <c r="H1368" s="1991"/>
      <c r="I1368" s="1991"/>
      <c r="J1368" s="1991"/>
      <c r="K1368" s="1997"/>
      <c r="L1368" s="814"/>
      <c r="U1368" s="333"/>
      <c r="V1368" s="814"/>
      <c r="W1368" s="333" t="s">
        <v>4955</v>
      </c>
      <c r="AH1368" s="1862"/>
      <c r="AI1368" s="1862"/>
    </row>
    <row r="1369" spans="5:35" ht="15" customHeight="1">
      <c r="E1369" s="1991" t="s">
        <v>5173</v>
      </c>
      <c r="F1369" s="1991"/>
      <c r="G1369" s="1989"/>
      <c r="H1369" s="1991"/>
      <c r="I1369" s="1991"/>
      <c r="J1369" s="1991"/>
      <c r="K1369" s="1997"/>
      <c r="L1369" s="814"/>
      <c r="U1369" s="333"/>
      <c r="V1369" s="814"/>
      <c r="W1369" s="333" t="s">
        <v>4961</v>
      </c>
      <c r="AH1369" s="1862"/>
      <c r="AI1369" s="1862"/>
    </row>
    <row r="1370" spans="5:35" ht="15" customHeight="1">
      <c r="E1370" s="1991" t="s">
        <v>5174</v>
      </c>
      <c r="F1370" s="1991"/>
      <c r="G1370" s="1989"/>
      <c r="H1370" s="1991"/>
      <c r="I1370" s="1991"/>
      <c r="J1370" s="1991"/>
      <c r="K1370" s="1997"/>
      <c r="L1370" s="814"/>
      <c r="U1370" s="333"/>
      <c r="V1370" s="814"/>
      <c r="W1370" s="333" t="s">
        <v>4963</v>
      </c>
      <c r="AH1370" s="1862"/>
    </row>
    <row r="1371" spans="5:35">
      <c r="E1371" s="1991"/>
      <c r="F1371" s="1991"/>
      <c r="G1371" s="1989"/>
      <c r="H1371" s="1991"/>
      <c r="I1371" s="1991"/>
      <c r="J1371" s="1991"/>
      <c r="K1371" s="1997"/>
      <c r="L1371" s="814"/>
      <c r="U1371" s="333"/>
      <c r="V1371" s="814"/>
      <c r="W1371" s="333" t="s">
        <v>4965</v>
      </c>
      <c r="AH1371" s="1862"/>
      <c r="AI1371" s="1862"/>
    </row>
    <row r="1372" spans="5:35" ht="15" customHeight="1">
      <c r="E1372" s="1991" t="s">
        <v>3938</v>
      </c>
      <c r="F1372" s="1991"/>
      <c r="G1372" s="1989"/>
      <c r="H1372" s="1991"/>
      <c r="I1372" s="1991"/>
      <c r="J1372" s="1991"/>
      <c r="K1372" s="1997"/>
      <c r="L1372" s="814"/>
      <c r="U1372" s="333"/>
      <c r="V1372" s="814"/>
      <c r="W1372" s="333" t="s">
        <v>4968</v>
      </c>
      <c r="AH1372" s="1862"/>
      <c r="AI1372" s="1862"/>
    </row>
    <row r="1373" spans="5:35">
      <c r="E1373" s="1991" t="s">
        <v>3980</v>
      </c>
      <c r="F1373" s="1991"/>
      <c r="G1373" s="1989"/>
      <c r="H1373" s="1991"/>
      <c r="I1373" s="1991"/>
      <c r="J1373" s="1991"/>
      <c r="K1373" s="1997"/>
      <c r="L1373" s="814"/>
      <c r="U1373" s="333"/>
      <c r="V1373" s="814"/>
      <c r="W1373" s="333" t="s">
        <v>4971</v>
      </c>
    </row>
    <row r="1374" spans="5:35">
      <c r="E1374" s="1991" t="s">
        <v>3985</v>
      </c>
      <c r="F1374" s="1991"/>
      <c r="G1374" s="1989"/>
      <c r="H1374" s="1991"/>
      <c r="I1374" s="1991"/>
      <c r="J1374" s="1991"/>
      <c r="K1374" s="1997"/>
      <c r="L1374" s="814"/>
      <c r="U1374" s="333"/>
      <c r="V1374" s="814"/>
      <c r="W1374" s="333" t="s">
        <v>4964</v>
      </c>
    </row>
    <row r="1375" spans="5:35">
      <c r="E1375" s="1991"/>
      <c r="F1375" s="1991"/>
      <c r="G1375" s="1989"/>
      <c r="H1375" s="1991"/>
      <c r="I1375" s="1991"/>
      <c r="J1375" s="1991"/>
      <c r="K1375" s="1997"/>
      <c r="L1375" s="814"/>
      <c r="U1375" s="333"/>
      <c r="V1375" s="814"/>
      <c r="W1375" s="333" t="s">
        <v>3676</v>
      </c>
    </row>
    <row r="1376" spans="5:35" ht="15" customHeight="1">
      <c r="E1376" s="1991" t="s">
        <v>4025</v>
      </c>
      <c r="F1376" s="1991"/>
      <c r="G1376" s="1989"/>
      <c r="H1376" s="1991"/>
      <c r="I1376" s="1991"/>
      <c r="J1376" s="1991"/>
      <c r="K1376" s="1997"/>
      <c r="L1376" s="814"/>
      <c r="U1376" s="333"/>
      <c r="V1376" s="814"/>
      <c r="W1376" s="333" t="s">
        <v>4976</v>
      </c>
    </row>
    <row r="1377" spans="5:35">
      <c r="E1377" s="1991"/>
      <c r="F1377" s="1991"/>
      <c r="G1377" s="1989"/>
      <c r="H1377" s="1991"/>
      <c r="I1377" s="1991"/>
      <c r="J1377" s="1991"/>
      <c r="K1377" s="1997"/>
      <c r="L1377" s="814"/>
      <c r="U1377" s="333"/>
      <c r="V1377" s="814"/>
      <c r="W1377" s="333" t="s">
        <v>4966</v>
      </c>
      <c r="AH1377" s="1862"/>
      <c r="AI1377" s="1862"/>
    </row>
    <row r="1378" spans="5:35" ht="15" customHeight="1">
      <c r="E1378" s="1991" t="s">
        <v>3953</v>
      </c>
      <c r="F1378" s="1991"/>
      <c r="G1378" s="2005" t="e">
        <f>+G1354-G1358-G1359-G1360-G1361-G1362-G1363-G1364-G1365-G1366-G1367-G1368-G1369-G1370-G1373-G1374</f>
        <v>#REF!</v>
      </c>
      <c r="H1378" s="2005"/>
      <c r="I1378" s="2005"/>
      <c r="J1378" s="2005"/>
      <c r="K1378" s="2006" t="e">
        <f t="shared" ref="K1378:Q1378" si="32">+K1354-K1358-K1359-K1360-K1361-K1362-K1363-K1364-K1365-K1366-K1367-K1368-K1369-K1370-K1373-K1374</f>
        <v>#REF!</v>
      </c>
      <c r="L1378" s="803"/>
      <c r="M1378" s="803"/>
      <c r="N1378" s="803" t="e">
        <f t="shared" si="32"/>
        <v>#DIV/0!</v>
      </c>
      <c r="O1378" s="803"/>
      <c r="P1378" s="803"/>
      <c r="Q1378" s="803" t="e">
        <f t="shared" si="32"/>
        <v>#REF!</v>
      </c>
      <c r="R1378" s="659"/>
      <c r="U1378" s="333"/>
      <c r="V1378" s="814"/>
      <c r="W1378" s="333" t="s">
        <v>4969</v>
      </c>
      <c r="AH1378" s="1862"/>
      <c r="AI1378" s="1862"/>
    </row>
    <row r="1379" spans="5:35" ht="15" customHeight="1">
      <c r="E1379" s="1991"/>
      <c r="F1379" s="1991"/>
      <c r="G1379" s="1989"/>
      <c r="H1379" s="1991"/>
      <c r="I1379" s="1991"/>
      <c r="J1379" s="1991"/>
      <c r="K1379" s="1997"/>
      <c r="L1379" s="814"/>
      <c r="U1379" s="333"/>
      <c r="V1379" s="814"/>
      <c r="W1379" s="333" t="s">
        <v>4972</v>
      </c>
      <c r="AH1379" s="1862"/>
      <c r="AI1379" s="1862"/>
    </row>
    <row r="1380" spans="5:35">
      <c r="E1380" s="1991" t="s">
        <v>4030</v>
      </c>
      <c r="F1380" s="1991"/>
      <c r="G1380" s="1989"/>
      <c r="H1380" s="1991"/>
      <c r="I1380" s="1991"/>
      <c r="J1380" s="1991"/>
      <c r="K1380" s="1997"/>
      <c r="L1380" s="814"/>
      <c r="U1380" s="333"/>
      <c r="V1380" s="814"/>
      <c r="W1380" s="333" t="s">
        <v>4974</v>
      </c>
      <c r="AH1380" s="1862"/>
      <c r="AI1380" s="1862"/>
    </row>
    <row r="1381" spans="5:35">
      <c r="E1381" s="1991"/>
      <c r="F1381" s="1991"/>
      <c r="G1381" s="1989"/>
      <c r="H1381" s="1991"/>
      <c r="I1381" s="1991"/>
      <c r="J1381" s="1991"/>
      <c r="K1381" s="1997"/>
      <c r="L1381" s="814"/>
      <c r="U1381" s="333"/>
      <c r="V1381" s="814"/>
      <c r="W1381" s="333" t="s">
        <v>4977</v>
      </c>
      <c r="AH1381" s="1862"/>
      <c r="AI1381" s="1862"/>
    </row>
    <row r="1382" spans="5:35" ht="15" customHeight="1">
      <c r="E1382" s="1991" t="s">
        <v>4033</v>
      </c>
      <c r="F1382" s="1991"/>
      <c r="G1382" s="1989" t="e">
        <f>+G1317</f>
        <v>#REF!</v>
      </c>
      <c r="H1382" s="1989"/>
      <c r="I1382" s="1989"/>
      <c r="J1382" s="1989"/>
      <c r="K1382" s="2006" t="e">
        <f t="shared" ref="K1382:Q1382" si="33">+K1317</f>
        <v>#REF!</v>
      </c>
      <c r="L1382" s="659"/>
      <c r="M1382" s="659"/>
      <c r="N1382" s="659" t="e">
        <f t="shared" si="33"/>
        <v>#DIV/0!</v>
      </c>
      <c r="O1382" s="659"/>
      <c r="P1382" s="659"/>
      <c r="Q1382" s="659" t="e">
        <f t="shared" si="33"/>
        <v>#REF!</v>
      </c>
      <c r="U1382" s="333"/>
      <c r="V1382" s="814"/>
      <c r="W1382" s="333" t="s">
        <v>4979</v>
      </c>
      <c r="AH1382" s="1862"/>
      <c r="AI1382" s="1862"/>
    </row>
    <row r="1383" spans="5:35">
      <c r="E1383" s="1991" t="s">
        <v>4036</v>
      </c>
      <c r="F1383" s="1991"/>
      <c r="G1383" s="1989" t="e">
        <f>+G1378</f>
        <v>#REF!</v>
      </c>
      <c r="H1383" s="1989"/>
      <c r="I1383" s="1989"/>
      <c r="J1383" s="1989"/>
      <c r="K1383" s="2006" t="e">
        <f t="shared" ref="K1383:Q1383" si="34">+K1378</f>
        <v>#REF!</v>
      </c>
      <c r="L1383" s="659"/>
      <c r="M1383" s="659"/>
      <c r="N1383" s="659" t="e">
        <f t="shared" si="34"/>
        <v>#DIV/0!</v>
      </c>
      <c r="O1383" s="659"/>
      <c r="P1383" s="659"/>
      <c r="Q1383" s="659" t="e">
        <f t="shared" si="34"/>
        <v>#REF!</v>
      </c>
      <c r="U1383" s="333"/>
      <c r="V1383" s="814"/>
      <c r="W1383" s="333" t="s">
        <v>4978</v>
      </c>
      <c r="AH1383" s="1862"/>
    </row>
    <row r="1384" spans="5:35">
      <c r="E1384" s="1991"/>
      <c r="F1384" s="1991"/>
      <c r="G1384" s="1989"/>
      <c r="H1384" s="1991"/>
      <c r="I1384" s="1991"/>
      <c r="J1384" s="1991"/>
      <c r="K1384" s="1997"/>
      <c r="L1384" s="814"/>
      <c r="U1384" s="333"/>
      <c r="V1384" s="814"/>
      <c r="W1384" s="333" t="s">
        <v>4981</v>
      </c>
      <c r="AH1384" s="1862"/>
      <c r="AI1384" s="1862"/>
    </row>
    <row r="1385" spans="5:35" ht="16" thickBot="1">
      <c r="E1385" s="1991"/>
      <c r="F1385" s="1991"/>
      <c r="G1385" s="1989"/>
      <c r="H1385" s="1991"/>
      <c r="I1385" s="1991"/>
      <c r="J1385" s="1991"/>
      <c r="K1385" s="1997"/>
      <c r="L1385" s="814"/>
      <c r="U1385" s="333"/>
      <c r="V1385" s="814"/>
      <c r="W1385" s="333" t="s">
        <v>4980</v>
      </c>
      <c r="AH1385" s="1862"/>
      <c r="AI1385" s="1862"/>
    </row>
    <row r="1386" spans="5:35" ht="16" thickBot="1">
      <c r="E1386" s="2959" t="s">
        <v>4039</v>
      </c>
      <c r="F1386" s="2960"/>
      <c r="G1386" s="2007" t="e">
        <f>+G1382+G1383</f>
        <v>#REF!</v>
      </c>
      <c r="H1386" s="2007"/>
      <c r="I1386" s="2007"/>
      <c r="J1386" s="2007"/>
      <c r="K1386" s="2008" t="e">
        <f t="shared" ref="K1386:Q1386" si="35">+K1382+K1383</f>
        <v>#REF!</v>
      </c>
      <c r="L1386" s="890"/>
      <c r="M1386" s="890"/>
      <c r="N1386" s="890" t="e">
        <f t="shared" si="35"/>
        <v>#DIV/0!</v>
      </c>
      <c r="O1386" s="890"/>
      <c r="P1386" s="890"/>
      <c r="Q1386" s="891" t="e">
        <f t="shared" si="35"/>
        <v>#REF!</v>
      </c>
      <c r="U1386" s="333"/>
      <c r="V1386" s="814"/>
      <c r="W1386" s="333" t="s">
        <v>4984</v>
      </c>
    </row>
    <row r="1387" spans="5:35">
      <c r="U1387" s="333"/>
      <c r="V1387" s="814"/>
      <c r="W1387" s="333" t="s">
        <v>4983</v>
      </c>
    </row>
    <row r="1388" spans="5:35">
      <c r="W1388" s="333" t="s">
        <v>4987</v>
      </c>
    </row>
    <row r="1389" spans="5:35">
      <c r="W1389" s="333" t="s">
        <v>4990</v>
      </c>
    </row>
    <row r="1390" spans="5:35">
      <c r="W1390" s="333" t="s">
        <v>4994</v>
      </c>
      <c r="AH1390" s="1862"/>
      <c r="AI1390" s="1862"/>
    </row>
    <row r="1391" spans="5:35">
      <c r="W1391" s="333" t="s">
        <v>4996</v>
      </c>
      <c r="AH1391" s="1862"/>
      <c r="AI1391" s="1862"/>
    </row>
    <row r="1392" spans="5:35">
      <c r="W1392" s="333" t="s">
        <v>4998</v>
      </c>
      <c r="AH1392" s="1862"/>
    </row>
    <row r="1393" spans="23:35">
      <c r="W1393" s="333" t="s">
        <v>4986</v>
      </c>
      <c r="AH1393" s="1862"/>
      <c r="AI1393" s="1862"/>
    </row>
    <row r="1394" spans="23:35">
      <c r="W1394" s="333" t="s">
        <v>5000</v>
      </c>
      <c r="AH1394" s="1862"/>
      <c r="AI1394" s="1862"/>
    </row>
    <row r="1395" spans="23:35">
      <c r="W1395" s="333" t="s">
        <v>5002</v>
      </c>
      <c r="AH1395" s="1862"/>
    </row>
    <row r="1396" spans="23:35">
      <c r="W1396" s="333" t="s">
        <v>4989</v>
      </c>
      <c r="AH1396" s="1862"/>
      <c r="AI1396" s="1862"/>
    </row>
    <row r="1397" spans="23:35">
      <c r="W1397" s="333" t="s">
        <v>4991</v>
      </c>
      <c r="AH1397" s="1862"/>
    </row>
    <row r="1398" spans="23:35">
      <c r="W1398" s="333" t="s">
        <v>5004</v>
      </c>
      <c r="AH1398" s="1862"/>
      <c r="AI1398" s="1862"/>
    </row>
    <row r="1399" spans="23:35">
      <c r="W1399" s="333" t="s">
        <v>5006</v>
      </c>
      <c r="AH1399" s="1862"/>
      <c r="AI1399" s="1862"/>
    </row>
    <row r="1400" spans="23:35">
      <c r="W1400" s="333" t="s">
        <v>4993</v>
      </c>
      <c r="AH1400" s="1862"/>
      <c r="AI1400" s="1862"/>
    </row>
    <row r="1401" spans="23:35">
      <c r="W1401" s="333" t="s">
        <v>5008</v>
      </c>
      <c r="AH1401" s="1862"/>
    </row>
    <row r="1402" spans="23:35">
      <c r="W1402" s="333" t="s">
        <v>4992</v>
      </c>
      <c r="AH1402" s="1862"/>
      <c r="AI1402" s="1862"/>
    </row>
    <row r="1403" spans="23:35">
      <c r="W1403" s="333" t="s">
        <v>4995</v>
      </c>
      <c r="AH1403" s="1862"/>
    </row>
    <row r="1404" spans="23:35">
      <c r="W1404" s="333" t="s">
        <v>5010</v>
      </c>
      <c r="AH1404" s="1862"/>
      <c r="AI1404" s="1862"/>
    </row>
    <row r="1405" spans="23:35">
      <c r="W1405" s="333" t="s">
        <v>4997</v>
      </c>
      <c r="AH1405" s="1862"/>
      <c r="AI1405" s="1862"/>
    </row>
    <row r="1406" spans="23:35">
      <c r="W1406" s="333" t="s">
        <v>4999</v>
      </c>
      <c r="AH1406" s="1862"/>
      <c r="AI1406" s="1862"/>
    </row>
    <row r="1407" spans="23:35">
      <c r="W1407" s="333" t="s">
        <v>5012</v>
      </c>
      <c r="AH1407" s="1862"/>
      <c r="AI1407" s="1862"/>
    </row>
    <row r="1408" spans="23:35">
      <c r="W1408" s="333" t="s">
        <v>5001</v>
      </c>
    </row>
    <row r="1409" spans="23:35">
      <c r="W1409" s="333" t="s">
        <v>5014</v>
      </c>
    </row>
    <row r="1410" spans="23:35">
      <c r="W1410" s="333" t="s">
        <v>5016</v>
      </c>
    </row>
    <row r="1411" spans="23:35">
      <c r="W1411" s="333" t="s">
        <v>5018</v>
      </c>
    </row>
    <row r="1412" spans="23:35">
      <c r="W1412" s="333" t="s">
        <v>5003</v>
      </c>
      <c r="AH1412" s="1862"/>
      <c r="AI1412" s="1862"/>
    </row>
    <row r="1413" spans="23:35">
      <c r="W1413" s="333" t="s">
        <v>5005</v>
      </c>
      <c r="AH1413" s="1862"/>
    </row>
    <row r="1414" spans="23:35">
      <c r="W1414" s="333" t="s">
        <v>5020</v>
      </c>
      <c r="AH1414" s="1862"/>
      <c r="AI1414" s="1862"/>
    </row>
    <row r="1415" spans="23:35">
      <c r="W1415" s="333" t="s">
        <v>5022</v>
      </c>
      <c r="AH1415" s="1862"/>
      <c r="AI1415" s="1862"/>
    </row>
    <row r="1416" spans="23:35">
      <c r="W1416" s="333" t="s">
        <v>5024</v>
      </c>
      <c r="AH1416" s="1862"/>
      <c r="AI1416" s="1862"/>
    </row>
    <row r="1417" spans="23:35">
      <c r="W1417" s="333" t="s">
        <v>5007</v>
      </c>
      <c r="AH1417" s="1862"/>
      <c r="AI1417" s="1862"/>
    </row>
    <row r="1418" spans="23:35">
      <c r="W1418" s="333" t="s">
        <v>5026</v>
      </c>
      <c r="AH1418" s="1862"/>
      <c r="AI1418" s="1862"/>
    </row>
    <row r="1419" spans="23:35">
      <c r="W1419" s="333" t="s">
        <v>5028</v>
      </c>
      <c r="AH1419" s="1862"/>
      <c r="AI1419" s="1862"/>
    </row>
    <row r="1420" spans="23:35">
      <c r="W1420" s="333" t="s">
        <v>5030</v>
      </c>
      <c r="AH1420" s="1862"/>
      <c r="AI1420" s="1862"/>
    </row>
    <row r="1421" spans="23:35">
      <c r="W1421" s="333" t="s">
        <v>5009</v>
      </c>
      <c r="AH1421" s="1862"/>
      <c r="AI1421" s="1862"/>
    </row>
    <row r="1422" spans="23:35">
      <c r="W1422" s="333" t="s">
        <v>5158</v>
      </c>
      <c r="AH1422" s="1862"/>
      <c r="AI1422" s="1862"/>
    </row>
    <row r="1423" spans="23:35">
      <c r="W1423" s="333" t="s">
        <v>5011</v>
      </c>
    </row>
    <row r="1424" spans="23:35">
      <c r="W1424" s="333" t="s">
        <v>5032</v>
      </c>
    </row>
    <row r="1425" spans="23:35">
      <c r="W1425" s="333" t="s">
        <v>5013</v>
      </c>
    </row>
    <row r="1426" spans="23:35">
      <c r="W1426" s="333" t="s">
        <v>5015</v>
      </c>
    </row>
    <row r="1427" spans="23:35">
      <c r="W1427" s="333" t="s">
        <v>5017</v>
      </c>
      <c r="AH1427" s="1862"/>
      <c r="AI1427" s="1862"/>
    </row>
    <row r="1428" spans="23:35">
      <c r="W1428" s="333" t="s">
        <v>5019</v>
      </c>
      <c r="AH1428" s="1862"/>
      <c r="AI1428" s="1862"/>
    </row>
    <row r="1429" spans="23:35">
      <c r="W1429" s="333" t="s">
        <v>5035</v>
      </c>
      <c r="AH1429" s="1862"/>
      <c r="AI1429" s="1862"/>
    </row>
    <row r="1430" spans="23:35">
      <c r="W1430" s="333" t="s">
        <v>5037</v>
      </c>
      <c r="AH1430" s="1862"/>
      <c r="AI1430" s="1862"/>
    </row>
    <row r="1431" spans="23:35">
      <c r="W1431" s="333" t="s">
        <v>5039</v>
      </c>
      <c r="AH1431" s="1862"/>
      <c r="AI1431" s="1862"/>
    </row>
    <row r="1432" spans="23:35">
      <c r="W1432" s="333" t="s">
        <v>5041</v>
      </c>
      <c r="AH1432" s="1862"/>
      <c r="AI1432" s="1862"/>
    </row>
    <row r="1433" spans="23:35">
      <c r="W1433" s="333" t="s">
        <v>5043</v>
      </c>
    </row>
    <row r="1434" spans="23:35">
      <c r="W1434" s="333" t="s">
        <v>5045</v>
      </c>
    </row>
    <row r="1435" spans="23:35">
      <c r="W1435" s="333" t="s">
        <v>5048</v>
      </c>
    </row>
    <row r="1436" spans="23:35">
      <c r="W1436" s="333" t="s">
        <v>5049</v>
      </c>
    </row>
    <row r="1437" spans="23:35">
      <c r="W1437" s="333" t="s">
        <v>5021</v>
      </c>
      <c r="AH1437" s="1862"/>
      <c r="AI1437" s="1862"/>
    </row>
    <row r="1438" spans="23:35">
      <c r="W1438" s="333" t="s">
        <v>5023</v>
      </c>
      <c r="AH1438" s="1862"/>
    </row>
    <row r="1439" spans="23:35">
      <c r="W1439" s="333" t="s">
        <v>5025</v>
      </c>
      <c r="AH1439" s="1862"/>
    </row>
    <row r="1440" spans="23:35">
      <c r="W1440" s="333" t="s">
        <v>5027</v>
      </c>
      <c r="AH1440" s="1862"/>
      <c r="AI1440" s="1862"/>
    </row>
    <row r="1441" spans="23:35">
      <c r="W1441" s="333" t="s">
        <v>5029</v>
      </c>
      <c r="AH1441" s="1862"/>
      <c r="AI1441" s="1862"/>
    </row>
    <row r="1442" spans="23:35">
      <c r="W1442" s="333" t="s">
        <v>5051</v>
      </c>
      <c r="AH1442" s="1862"/>
      <c r="AI1442" s="1862"/>
    </row>
    <row r="1443" spans="23:35">
      <c r="W1443" s="333" t="s">
        <v>5052</v>
      </c>
      <c r="AH1443" s="1862"/>
      <c r="AI1443" s="1862"/>
    </row>
    <row r="1444" spans="23:35">
      <c r="W1444" s="333" t="s">
        <v>5031</v>
      </c>
      <c r="AH1444" s="1862"/>
      <c r="AI1444" s="1862"/>
    </row>
    <row r="1445" spans="23:35">
      <c r="W1445" s="333" t="s">
        <v>5033</v>
      </c>
      <c r="AH1445" s="1862"/>
      <c r="AI1445" s="1862"/>
    </row>
    <row r="1446" spans="23:35">
      <c r="W1446" s="333" t="s">
        <v>5034</v>
      </c>
    </row>
    <row r="1447" spans="23:35">
      <c r="W1447" s="333" t="s">
        <v>5036</v>
      </c>
    </row>
    <row r="1448" spans="23:35">
      <c r="W1448" s="333" t="s">
        <v>5053</v>
      </c>
    </row>
    <row r="1449" spans="23:35">
      <c r="W1449" s="333" t="s">
        <v>5038</v>
      </c>
    </row>
    <row r="1450" spans="23:35">
      <c r="W1450" s="333" t="s">
        <v>5056</v>
      </c>
      <c r="AH1450" s="1862"/>
      <c r="AI1450" s="1862"/>
    </row>
    <row r="1451" spans="23:35">
      <c r="W1451" s="333" t="s">
        <v>5040</v>
      </c>
    </row>
    <row r="1452" spans="23:35">
      <c r="W1452" s="333" t="s">
        <v>5059</v>
      </c>
    </row>
    <row r="1453" spans="23:35">
      <c r="W1453" s="333" t="s">
        <v>5042</v>
      </c>
    </row>
    <row r="1454" spans="23:35">
      <c r="W1454" s="333" t="s">
        <v>5062</v>
      </c>
    </row>
    <row r="1455" spans="23:35">
      <c r="W1455" s="333" t="s">
        <v>5047</v>
      </c>
      <c r="AH1455" s="1862"/>
      <c r="AI1455" s="1862"/>
    </row>
    <row r="1456" spans="23:35">
      <c r="W1456" s="333" t="s">
        <v>5065</v>
      </c>
      <c r="AH1456" s="1862"/>
      <c r="AI1456" s="1862"/>
    </row>
    <row r="1457" spans="23:35">
      <c r="W1457" s="333" t="s">
        <v>5050</v>
      </c>
      <c r="AH1457" s="1862"/>
      <c r="AI1457" s="1862"/>
    </row>
    <row r="1458" spans="23:35">
      <c r="W1458" s="333" t="s">
        <v>5066</v>
      </c>
    </row>
    <row r="1459" spans="23:35">
      <c r="W1459" s="333" t="s">
        <v>5067</v>
      </c>
    </row>
    <row r="1460" spans="23:35">
      <c r="W1460" s="333" t="s">
        <v>5068</v>
      </c>
    </row>
    <row r="1461" spans="23:35">
      <c r="W1461" s="333" t="s">
        <v>5069</v>
      </c>
    </row>
    <row r="1462" spans="23:35">
      <c r="W1462" s="333" t="s">
        <v>5071</v>
      </c>
      <c r="AH1462" s="1862"/>
    </row>
    <row r="1463" spans="23:35">
      <c r="W1463" s="333" t="s">
        <v>5055</v>
      </c>
      <c r="AH1463" s="1862"/>
    </row>
    <row r="1464" spans="23:35">
      <c r="W1464" s="333" t="s">
        <v>5058</v>
      </c>
      <c r="AH1464" s="1862"/>
    </row>
    <row r="1465" spans="23:35">
      <c r="W1465" s="333" t="s">
        <v>5061</v>
      </c>
      <c r="AH1465" s="1862"/>
      <c r="AI1465" s="1862"/>
    </row>
    <row r="1466" spans="23:35">
      <c r="W1466" s="333" t="s">
        <v>5072</v>
      </c>
      <c r="AH1466" s="1862"/>
      <c r="AI1466" s="1862"/>
    </row>
    <row r="1467" spans="23:35">
      <c r="W1467" s="333" t="s">
        <v>5075</v>
      </c>
      <c r="AH1467" s="1862"/>
    </row>
    <row r="1468" spans="23:35">
      <c r="W1468" s="333" t="s">
        <v>5064</v>
      </c>
      <c r="AH1468" s="1862"/>
    </row>
    <row r="1469" spans="23:35">
      <c r="W1469" s="333" t="s">
        <v>5076</v>
      </c>
      <c r="AH1469" s="1862"/>
      <c r="AI1469" s="1862"/>
    </row>
    <row r="1470" spans="23:35">
      <c r="W1470" s="333" t="s">
        <v>5078</v>
      </c>
      <c r="AH1470" s="1862"/>
      <c r="AI1470" s="1862"/>
    </row>
    <row r="1471" spans="23:35">
      <c r="W1471" s="333" t="s">
        <v>5070</v>
      </c>
      <c r="AH1471" s="1862"/>
      <c r="AI1471" s="1862"/>
    </row>
    <row r="1472" spans="23:35">
      <c r="W1472" s="333" t="s">
        <v>5079</v>
      </c>
      <c r="AH1472" s="1862"/>
    </row>
    <row r="1473" spans="23:35">
      <c r="W1473" s="333" t="s">
        <v>5081</v>
      </c>
      <c r="AH1473" s="1862"/>
      <c r="AI1473" s="1862"/>
    </row>
    <row r="1474" spans="23:35">
      <c r="W1474" s="333" t="s">
        <v>5074</v>
      </c>
      <c r="AH1474" s="1862"/>
    </row>
    <row r="1475" spans="23:35">
      <c r="W1475" s="333" t="s">
        <v>4988</v>
      </c>
      <c r="AH1475" s="1862"/>
      <c r="AI1475" s="1862"/>
    </row>
    <row r="1476" spans="23:35">
      <c r="W1476" s="333" t="s">
        <v>5083</v>
      </c>
      <c r="AH1476" s="1862"/>
      <c r="AI1476" s="1862"/>
    </row>
    <row r="1477" spans="23:35">
      <c r="W1477" s="333" t="s">
        <v>5080</v>
      </c>
      <c r="AH1477" s="1862"/>
      <c r="AI1477" s="1862"/>
    </row>
    <row r="1478" spans="23:35">
      <c r="W1478" s="333" t="s">
        <v>5087</v>
      </c>
      <c r="AH1478" s="1862"/>
      <c r="AI1478" s="1862"/>
    </row>
    <row r="1479" spans="23:35">
      <c r="W1479" s="333" t="s">
        <v>5082</v>
      </c>
      <c r="AH1479" s="1862"/>
      <c r="AI1479" s="1862"/>
    </row>
    <row r="1480" spans="23:35">
      <c r="W1480" s="333" t="s">
        <v>5086</v>
      </c>
      <c r="AH1480" s="1862"/>
      <c r="AI1480" s="1862"/>
    </row>
    <row r="1481" spans="23:35">
      <c r="W1481" s="333" t="s">
        <v>5086</v>
      </c>
      <c r="AH1481" s="1862"/>
      <c r="AI1481" s="1862"/>
    </row>
    <row r="1482" spans="23:35">
      <c r="W1482" s="333" t="s">
        <v>5088</v>
      </c>
      <c r="AH1482" s="1862"/>
      <c r="AI1482" s="1862"/>
    </row>
    <row r="1483" spans="23:35">
      <c r="W1483" s="333" t="s">
        <v>5090</v>
      </c>
    </row>
    <row r="1484" spans="23:35">
      <c r="W1484" s="333" t="s">
        <v>5092</v>
      </c>
    </row>
    <row r="1485" spans="23:35">
      <c r="W1485" s="333" t="s">
        <v>5094</v>
      </c>
    </row>
    <row r="1486" spans="23:35">
      <c r="W1486" s="333" t="s">
        <v>5096</v>
      </c>
    </row>
    <row r="1487" spans="23:35">
      <c r="W1487" s="333" t="s">
        <v>5160</v>
      </c>
      <c r="AH1487" s="1862"/>
      <c r="AI1487" s="1862"/>
    </row>
    <row r="1488" spans="23:35">
      <c r="W1488" s="333" t="s">
        <v>5098</v>
      </c>
      <c r="AH1488" s="1862"/>
      <c r="AI1488" s="1862"/>
    </row>
    <row r="1489" spans="23:35">
      <c r="W1489" s="333" t="s">
        <v>5089</v>
      </c>
      <c r="AH1489" s="1862"/>
      <c r="AI1489" s="1862"/>
    </row>
    <row r="1490" spans="23:35">
      <c r="W1490" s="333" t="s">
        <v>5100</v>
      </c>
      <c r="AH1490" s="1862"/>
      <c r="AI1490" s="1862"/>
    </row>
    <row r="1491" spans="23:35">
      <c r="W1491" s="333" t="s">
        <v>5102</v>
      </c>
      <c r="AH1491" s="1862"/>
    </row>
    <row r="1492" spans="23:35">
      <c r="W1492" s="333" t="s">
        <v>5091</v>
      </c>
      <c r="AH1492" s="1862"/>
    </row>
    <row r="1493" spans="23:35">
      <c r="W1493" s="333" t="s">
        <v>5104</v>
      </c>
      <c r="AH1493" s="1862"/>
      <c r="AI1493" s="1862"/>
    </row>
    <row r="1494" spans="23:35">
      <c r="W1494" s="333" t="s">
        <v>5106</v>
      </c>
      <c r="AH1494" s="1862"/>
      <c r="AI1494" s="1862"/>
    </row>
    <row r="1495" spans="23:35">
      <c r="W1495" s="333" t="s">
        <v>5093</v>
      </c>
      <c r="AH1495" s="1862"/>
      <c r="AI1495" s="1862"/>
    </row>
    <row r="1496" spans="23:35">
      <c r="W1496" s="333" t="s">
        <v>5108</v>
      </c>
      <c r="AH1496" s="1862"/>
      <c r="AI1496" s="1862"/>
    </row>
    <row r="1497" spans="23:35">
      <c r="W1497" s="333" t="s">
        <v>5095</v>
      </c>
      <c r="AH1497" s="1862"/>
      <c r="AI1497" s="1862"/>
    </row>
    <row r="1498" spans="23:35">
      <c r="W1498" s="333" t="s">
        <v>5110</v>
      </c>
    </row>
    <row r="1499" spans="23:35">
      <c r="W1499" s="333" t="s">
        <v>5112</v>
      </c>
    </row>
    <row r="1500" spans="23:35">
      <c r="W1500" s="333" t="s">
        <v>5114</v>
      </c>
    </row>
    <row r="1501" spans="23:35">
      <c r="W1501" s="333" t="s">
        <v>5117</v>
      </c>
    </row>
    <row r="1502" spans="23:35">
      <c r="W1502" s="333" t="s">
        <v>5119</v>
      </c>
    </row>
    <row r="1503" spans="23:35">
      <c r="W1503" s="333" t="s">
        <v>5121</v>
      </c>
      <c r="AH1503" s="1862"/>
      <c r="AI1503" s="1862"/>
    </row>
    <row r="1504" spans="23:35">
      <c r="W1504" s="333" t="s">
        <v>5097</v>
      </c>
    </row>
    <row r="1505" spans="23:35">
      <c r="W1505" s="333" t="s">
        <v>5099</v>
      </c>
    </row>
    <row r="1506" spans="23:35">
      <c r="W1506" s="333" t="s">
        <v>5101</v>
      </c>
    </row>
    <row r="1507" spans="23:35">
      <c r="W1507" s="333" t="s">
        <v>5123</v>
      </c>
    </row>
    <row r="1508" spans="23:35">
      <c r="W1508" s="333" t="s">
        <v>5103</v>
      </c>
      <c r="AH1508" s="1862"/>
      <c r="AI1508" s="1862"/>
    </row>
    <row r="1509" spans="23:35">
      <c r="W1509" s="333" t="s">
        <v>5105</v>
      </c>
    </row>
    <row r="1510" spans="23:35">
      <c r="W1510" s="333" t="s">
        <v>5107</v>
      </c>
      <c r="AH1510" s="1862"/>
      <c r="AI1510" s="1862"/>
    </row>
    <row r="1511" spans="23:35">
      <c r="W1511" s="333" t="s">
        <v>5125</v>
      </c>
      <c r="AH1511" s="1862"/>
      <c r="AI1511" s="1862"/>
    </row>
    <row r="1512" spans="23:35">
      <c r="W1512" s="333" t="s">
        <v>5127</v>
      </c>
      <c r="AH1512" s="1862"/>
      <c r="AI1512" s="1862"/>
    </row>
    <row r="1513" spans="23:35">
      <c r="W1513" s="333" t="s">
        <v>5129</v>
      </c>
      <c r="AH1513" s="1862"/>
      <c r="AI1513" s="1862"/>
    </row>
    <row r="1514" spans="23:35">
      <c r="W1514" s="333" t="s">
        <v>5131</v>
      </c>
      <c r="AH1514" s="1862"/>
      <c r="AI1514" s="1862"/>
    </row>
    <row r="1515" spans="23:35">
      <c r="W1515" s="333" t="s">
        <v>5109</v>
      </c>
    </row>
    <row r="1516" spans="23:35">
      <c r="W1516" s="333" t="s">
        <v>5133</v>
      </c>
    </row>
    <row r="1517" spans="23:35">
      <c r="W1517" s="333" t="s">
        <v>5135</v>
      </c>
    </row>
    <row r="1518" spans="23:35">
      <c r="W1518" s="333" t="s">
        <v>5111</v>
      </c>
    </row>
    <row r="1519" spans="23:35">
      <c r="W1519" s="333" t="s">
        <v>5113</v>
      </c>
      <c r="AH1519" s="1862"/>
      <c r="AI1519" s="1862"/>
    </row>
    <row r="1520" spans="23:35">
      <c r="W1520" s="333" t="s">
        <v>5137</v>
      </c>
    </row>
    <row r="1521" spans="23:35">
      <c r="W1521" s="333" t="s">
        <v>5139</v>
      </c>
    </row>
    <row r="1522" spans="23:35">
      <c r="W1522" s="333" t="s">
        <v>5116</v>
      </c>
    </row>
    <row r="1523" spans="23:35">
      <c r="W1523" s="333" t="s">
        <v>5118</v>
      </c>
    </row>
    <row r="1524" spans="23:35">
      <c r="W1524" s="333" t="s">
        <v>5120</v>
      </c>
      <c r="AH1524" s="1862"/>
      <c r="AI1524" s="1862"/>
    </row>
    <row r="1525" spans="23:35">
      <c r="W1525" s="333" t="s">
        <v>5141</v>
      </c>
      <c r="AH1525" s="1862"/>
      <c r="AI1525" s="1862"/>
    </row>
    <row r="1526" spans="23:35">
      <c r="W1526" s="333" t="s">
        <v>5143</v>
      </c>
      <c r="AH1526" s="1862"/>
      <c r="AI1526" s="1862"/>
    </row>
    <row r="1527" spans="23:35">
      <c r="W1527" s="333" t="s">
        <v>5122</v>
      </c>
      <c r="AH1527" s="1862"/>
      <c r="AI1527" s="1862"/>
    </row>
    <row r="1528" spans="23:35">
      <c r="W1528" s="333" t="s">
        <v>5145</v>
      </c>
      <c r="AH1528" s="1862"/>
      <c r="AI1528" s="1862"/>
    </row>
    <row r="1529" spans="23:35">
      <c r="W1529" s="333" t="s">
        <v>5147</v>
      </c>
      <c r="AH1529" s="1862"/>
      <c r="AI1529" s="1862"/>
    </row>
    <row r="1530" spans="23:35">
      <c r="W1530" s="333" t="s">
        <v>5044</v>
      </c>
    </row>
    <row r="1531" spans="23:35">
      <c r="W1531" s="333" t="s">
        <v>5124</v>
      </c>
    </row>
    <row r="1532" spans="23:35">
      <c r="W1532" s="333" t="s">
        <v>5126</v>
      </c>
    </row>
    <row r="1533" spans="23:35">
      <c r="W1533" s="333" t="s">
        <v>5149</v>
      </c>
    </row>
    <row r="1534" spans="23:35">
      <c r="W1534" s="333" t="s">
        <v>5151</v>
      </c>
    </row>
    <row r="1535" spans="23:35">
      <c r="W1535" s="333" t="s">
        <v>5128</v>
      </c>
    </row>
    <row r="1536" spans="23:35">
      <c r="W1536" s="333" t="s">
        <v>5130</v>
      </c>
    </row>
    <row r="1537" spans="23:23">
      <c r="W1537" s="333" t="s">
        <v>5153</v>
      </c>
    </row>
    <row r="1538" spans="23:23">
      <c r="W1538" s="333" t="s">
        <v>5134</v>
      </c>
    </row>
    <row r="1539" spans="23:23">
      <c r="W1539" s="333" t="s">
        <v>5132</v>
      </c>
    </row>
    <row r="1540" spans="23:23">
      <c r="W1540" s="333" t="s">
        <v>5155</v>
      </c>
    </row>
    <row r="1541" spans="23:23">
      <c r="W1541" s="333" t="s">
        <v>5136</v>
      </c>
    </row>
    <row r="1542" spans="23:23">
      <c r="W1542" s="333" t="s">
        <v>5157</v>
      </c>
    </row>
    <row r="1543" spans="23:23">
      <c r="W1543" s="333" t="s">
        <v>5159</v>
      </c>
    </row>
    <row r="1544" spans="23:23">
      <c r="W1544" s="333" t="s">
        <v>5161</v>
      </c>
    </row>
    <row r="1545" spans="23:23">
      <c r="W1545" s="333" t="s">
        <v>5162</v>
      </c>
    </row>
    <row r="1546" spans="23:23">
      <c r="W1546" s="333" t="s">
        <v>5138</v>
      </c>
    </row>
    <row r="1547" spans="23:23">
      <c r="W1547" s="333" t="s">
        <v>5140</v>
      </c>
    </row>
    <row r="1548" spans="23:23">
      <c r="W1548" s="333" t="s">
        <v>5142</v>
      </c>
    </row>
    <row r="1549" spans="23:23">
      <c r="W1549" s="333" t="s">
        <v>5163</v>
      </c>
    </row>
    <row r="1550" spans="23:23">
      <c r="W1550" s="333" t="s">
        <v>5146</v>
      </c>
    </row>
    <row r="1551" spans="23:23">
      <c r="W1551" s="333" t="s">
        <v>5164</v>
      </c>
    </row>
    <row r="1552" spans="23:23">
      <c r="W1552" s="333" t="s">
        <v>5148</v>
      </c>
    </row>
    <row r="1553" spans="23:23">
      <c r="W1553" s="333" t="s">
        <v>5144</v>
      </c>
    </row>
    <row r="1554" spans="23:23">
      <c r="W1554" s="333" t="s">
        <v>5165</v>
      </c>
    </row>
    <row r="1555" spans="23:23">
      <c r="W1555" s="333" t="s">
        <v>5150</v>
      </c>
    </row>
    <row r="1556" spans="23:23">
      <c r="W1556" s="333" t="s">
        <v>5152</v>
      </c>
    </row>
    <row r="1557" spans="23:23">
      <c r="W1557" s="333" t="s">
        <v>5166</v>
      </c>
    </row>
    <row r="1558" spans="23:23">
      <c r="W1558" s="333" t="s">
        <v>5154</v>
      </c>
    </row>
    <row r="1559" spans="23:23">
      <c r="W1559" s="333" t="s">
        <v>5156</v>
      </c>
    </row>
    <row r="1560" spans="23:23">
      <c r="W1560" s="333" t="s">
        <v>5167</v>
      </c>
    </row>
    <row r="1561" spans="23:23">
      <c r="W1561" s="333" t="s">
        <v>5168</v>
      </c>
    </row>
    <row r="1562" spans="23:23">
      <c r="W1562" s="333" t="s">
        <v>5169</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2" t="s">
        <v>5175</v>
      </c>
      <c r="B1" s="2982"/>
      <c r="C1" s="2982"/>
      <c r="D1" s="2982"/>
      <c r="E1" s="2983" t="e" vm="2">
        <v>#VALUE!</v>
      </c>
      <c r="F1" s="2983"/>
    </row>
    <row r="2" spans="1:18" s="851" customFormat="1" ht="15" customHeight="1">
      <c r="A2" s="2982"/>
      <c r="B2" s="2982"/>
      <c r="C2" s="2982"/>
      <c r="D2" s="2982"/>
      <c r="E2" s="2983"/>
      <c r="F2" s="2983"/>
    </row>
    <row r="3" spans="1:18" s="851" customFormat="1" ht="15" customHeight="1">
      <c r="A3" s="2982"/>
      <c r="B3" s="2982"/>
      <c r="C3" s="2982"/>
      <c r="D3" s="2982"/>
      <c r="E3" s="2983"/>
      <c r="F3" s="2983"/>
    </row>
    <row r="4" spans="1:18" ht="19.5" customHeight="1">
      <c r="F4" s="333"/>
    </row>
    <row r="5" spans="1:18" s="779" customFormat="1" ht="13">
      <c r="A5" s="776" t="s">
        <v>5176</v>
      </c>
      <c r="B5" s="2639"/>
      <c r="C5" s="2639"/>
      <c r="D5" s="2971" t="s">
        <v>5177</v>
      </c>
      <c r="E5" s="2972"/>
      <c r="F5" s="2973"/>
      <c r="G5" s="2974" t="s">
        <v>5178</v>
      </c>
      <c r="H5" s="2974"/>
      <c r="I5" s="2975"/>
      <c r="J5" s="2639"/>
      <c r="K5" s="2639"/>
      <c r="L5" s="2639"/>
      <c r="M5" s="2639"/>
      <c r="N5" s="2639"/>
      <c r="O5" s="2639"/>
      <c r="P5" s="2639"/>
      <c r="Q5" s="2639"/>
      <c r="R5" s="2639"/>
    </row>
    <row r="6" spans="1:18" s="779" customFormat="1" ht="13.5" customHeight="1" thickBot="1">
      <c r="A6" s="2639"/>
      <c r="B6" s="2639"/>
      <c r="C6" s="2639"/>
      <c r="D6" s="2971"/>
      <c r="E6" s="2972"/>
      <c r="F6" s="2973"/>
      <c r="G6" s="2974"/>
      <c r="H6" s="2974"/>
      <c r="I6" s="2975"/>
      <c r="J6" s="2639"/>
      <c r="K6" s="2639"/>
      <c r="L6" s="2639"/>
      <c r="M6" s="2639"/>
      <c r="N6" s="2639"/>
      <c r="O6" s="2639"/>
      <c r="P6" s="2639"/>
      <c r="Q6" s="2639"/>
      <c r="R6" s="2639"/>
    </row>
    <row r="7" spans="1:18" ht="16" thickBot="1">
      <c r="B7" s="2639"/>
      <c r="C7" s="2639"/>
      <c r="D7" s="817" t="s">
        <v>5179</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0</v>
      </c>
      <c r="I7" s="838">
        <f>'Tax Calculation'!T166+'Tax Calculation'!T539+SUM('Tax Calculation'!T543:T547)</f>
        <v>0</v>
      </c>
      <c r="J7" s="2640"/>
      <c r="K7" s="2639"/>
      <c r="L7" s="2639"/>
      <c r="M7" s="2639"/>
    </row>
    <row r="8" spans="1:18">
      <c r="A8" s="776"/>
      <c r="B8" s="2639"/>
      <c r="C8" s="2639"/>
      <c r="D8" s="817"/>
      <c r="E8" s="818"/>
      <c r="F8" s="839"/>
      <c r="G8" s="777"/>
      <c r="H8" s="818"/>
      <c r="I8" s="839"/>
      <c r="J8" s="2639"/>
      <c r="K8" s="2639"/>
      <c r="L8" s="2639"/>
      <c r="M8" s="2639"/>
    </row>
    <row r="9" spans="1:18">
      <c r="A9" s="2639"/>
      <c r="B9" s="2639"/>
      <c r="C9" s="2639" t="s">
        <v>3237</v>
      </c>
      <c r="D9" s="2641"/>
      <c r="E9" s="800" t="s">
        <v>3282</v>
      </c>
      <c r="F9" s="840" t="s">
        <v>3283</v>
      </c>
      <c r="G9" s="2639"/>
      <c r="H9" s="800" t="s">
        <v>3282</v>
      </c>
      <c r="I9" s="840" t="s">
        <v>3283</v>
      </c>
      <c r="J9" s="2639"/>
      <c r="K9" s="2639"/>
      <c r="L9" s="2639"/>
      <c r="M9" s="2639"/>
      <c r="Q9" s="701"/>
      <c r="R9" s="701"/>
    </row>
    <row r="10" spans="1:18">
      <c r="A10" s="2639" t="s">
        <v>3237</v>
      </c>
      <c r="B10" s="2639" t="s">
        <v>3237</v>
      </c>
      <c r="C10" s="2639" t="s">
        <v>3237</v>
      </c>
      <c r="D10" s="2641"/>
      <c r="E10" s="2639" t="s">
        <v>3237</v>
      </c>
      <c r="F10" s="2642" t="s">
        <v>3237</v>
      </c>
      <c r="G10" s="2639" t="s">
        <v>3237</v>
      </c>
      <c r="H10" s="2639" t="s">
        <v>3237</v>
      </c>
      <c r="I10" s="2642" t="s">
        <v>3237</v>
      </c>
      <c r="J10" s="2639"/>
      <c r="K10" s="2639"/>
      <c r="L10" s="2639"/>
      <c r="M10" s="2639"/>
      <c r="Q10" s="701"/>
      <c r="R10" s="701"/>
    </row>
    <row r="11" spans="1:18">
      <c r="A11" s="2640">
        <v>0</v>
      </c>
      <c r="B11" s="2640">
        <v>13870</v>
      </c>
      <c r="C11" s="2643">
        <v>0.25</v>
      </c>
      <c r="D11" s="2644"/>
      <c r="E11" s="2645" t="e">
        <f>IF(IF($E$7&lt;0,0,IF($E$7&gt;B11,ROUND((B11-A11)*C11,2),ROUND(($E$7-A11)*C11,2)))&lt;0,0,IF($E$7&lt;0,0,IF($E$7&gt;B11,ROUND((B11-A11)*C11,2),ROUND(($E$7-A11)*C11,2))))</f>
        <v>#REF!</v>
      </c>
      <c r="F11" s="2646" t="e">
        <f>IF(IF($F$7&lt;0,0,IF($F$7&gt;B11,ROUND((B11-A11)*C11,2),ROUND(($F$7-A11)*C11,2)))&lt;0,0,IF($F$7&lt;0,0,IF($F$7&gt;B11,ROUND((B11-A11)*C11,2),ROUND(($F$7-A11)*C11,2))))</f>
        <v>#REF!</v>
      </c>
      <c r="G11" s="2639" t="s">
        <v>3237</v>
      </c>
      <c r="H11" s="2645">
        <f>IF(IF($H$7&lt;0,0,IF($H$7&gt;B11,ROUND((B11-A11)*C11,2),ROUND(($H$7-A11)*C11,2)))&lt;0,0,IF($H$7&lt;0,0,IF($H$7&gt;B11,ROUND((B11-A11)*C11,2),ROUND(($H$7-A11)*C11,2))))</f>
        <v>0</v>
      </c>
      <c r="I11" s="2646">
        <f>IF(IF($I$7&lt;0,0,IF($I$7&gt;B11,ROUND((B11-A11)*C11,2),ROUND(($I$7-B11)*C11,2)))&lt;0,0,IF($I$7&lt;0,0,IF($I$7&gt;B11,ROUND((B11-A11)*C11,2),ROUND(($I$7-A11)*C11,2))))</f>
        <v>0</v>
      </c>
      <c r="J11" s="2639"/>
      <c r="K11" s="2639"/>
      <c r="L11" s="2639"/>
      <c r="M11" s="2639"/>
      <c r="Q11" s="701"/>
      <c r="R11" s="701"/>
    </row>
    <row r="12" spans="1:18">
      <c r="A12" s="2640">
        <v>13870</v>
      </c>
      <c r="B12" s="2640">
        <v>24480</v>
      </c>
      <c r="C12" s="2643">
        <v>0.4</v>
      </c>
      <c r="D12" s="2644"/>
      <c r="E12" s="2645" t="e">
        <f>IF(IF($E$7&lt;0,0,IF($E$7&gt;B12,ROUND((B12-A12)*C12,2),ROUND(($E$7-A12)*C12,2)))&lt;0,0,IF($E$7&lt;0,0,IF($E$7&gt;B12,ROUND((B12-A12)*C12,2),ROUND(($E$7-A12)*C12,2))))</f>
        <v>#REF!</v>
      </c>
      <c r="F12" s="2646" t="e">
        <f>IF(IF($F$7&lt;0,0,IF($F$7&gt;B12,ROUND((B12-A12)*C12,2),ROUND(($F$7-A12)*C12,2)))&lt;0,0,IF($F$7&lt;0,0,IF($F$7&gt;B12,ROUND((B12-A12)*C12,2),ROUND(($F$7-A12)*C12,2))))</f>
        <v>#REF!</v>
      </c>
      <c r="G12" s="2639" t="s">
        <v>3237</v>
      </c>
      <c r="H12" s="2645">
        <f>IF(IF($H$7&lt;0,0,IF($H$7&gt;B12,ROUND((B12-A12)*C12,2),ROUND(($H$7-A12)*C12,2)))&lt;0,0,IF($H$7&lt;0,0,IF($H$7&gt;B12,ROUND((B12-A12)*C12,2),ROUND(($H$7-A12)*C12,2))))</f>
        <v>0</v>
      </c>
      <c r="I12" s="2646">
        <f>IF(IF($I$7&lt;0,0,IF($I$7&gt;B12,ROUND((B12-A12)*C12,2),ROUND(($I$7-B12)*C12,2)))&lt;0,0,IF($I$7&lt;0,0,IF($I$7&gt;B12,ROUND((B12-A12)*C12,2),ROUND(($I$7-A12)*C12,2))))</f>
        <v>0</v>
      </c>
      <c r="J12" s="2639"/>
      <c r="K12" s="2639"/>
      <c r="L12" s="2639"/>
      <c r="M12" s="2639"/>
      <c r="Q12" s="701"/>
      <c r="R12" s="701"/>
    </row>
    <row r="13" spans="1:18">
      <c r="A13" s="2640">
        <v>24480</v>
      </c>
      <c r="B13" s="2640">
        <v>42370</v>
      </c>
      <c r="C13" s="2643">
        <v>0.45</v>
      </c>
      <c r="D13" s="2644"/>
      <c r="E13" s="2645" t="e">
        <f>IF(IF($E$7&lt;0,0,IF($E$7&gt;B13,ROUND((B13-A13)*C13,2),ROUND(($E$7-A13)*C13,2)))&lt;0,0,IF($E$7&lt;0,0,IF($E$7&gt;B13,ROUND((B13-A13)*C13,2),ROUND(($E$7-A13)*C13,2))))</f>
        <v>#REF!</v>
      </c>
      <c r="F13" s="2646" t="e">
        <f>IF(IF($F$7&lt;0,0,IF($F$7&gt;B13,ROUND((B13-A13)*C13,2),ROUND(($F$7-A13)*C13,2)))&lt;0,0,IF($F$7&lt;0,0,IF($F$7&gt;B13,ROUND((B13-A13)*C13,2),ROUND(($F$7-A13)*C13,2))))</f>
        <v>#REF!</v>
      </c>
      <c r="G13" s="2639" t="s">
        <v>3237</v>
      </c>
      <c r="H13" s="2645">
        <f>IF(IF($H$7&lt;0,0,IF($H$7&gt;B13,ROUND((B13-A13)*C13,2),ROUND(($H$7-A13)*C13,2)))&lt;0,0,IF($H$7&lt;0,0,IF($H$7&gt;B13,ROUND((B13-A13)*C13,2),ROUND(($H$7-A13)*C13,2))))</f>
        <v>0</v>
      </c>
      <c r="I13" s="2646">
        <f>IF(IF($I$7&lt;0,0,IF($I$7&gt;B13,ROUND((B13-A13)*C13,2),ROUND(($I$7-B13)*C13,2)))&lt;0,0,IF($I$7&lt;0,0,IF($I$7&gt;B13,ROUND((B13-A13)*C13,2),ROUND(($I$7-A13)*C13,2))))</f>
        <v>0</v>
      </c>
      <c r="J13" s="2639"/>
      <c r="K13" s="2639"/>
      <c r="L13" s="2639"/>
      <c r="M13" s="2639"/>
      <c r="Q13" s="365"/>
      <c r="R13" s="365"/>
    </row>
    <row r="14" spans="1:18">
      <c r="A14" s="2640">
        <v>42370</v>
      </c>
      <c r="B14" s="2640"/>
      <c r="C14" s="2643">
        <v>0.5</v>
      </c>
      <c r="D14" s="2644"/>
      <c r="E14" s="801" t="e">
        <f>IF(IF($E$7&lt;0,0,IF($E$7&gt;A14,ROUND((E7-A14)*C14,2),ROUND(($E$7-A14)*C14,2)))&lt;0,0,IF($E$7&lt;0,0,IF($E$7&gt;A14,ROUND((E7-A14)*C14,2),ROUND(($E$7-A14)*C14,2))))</f>
        <v>#REF!</v>
      </c>
      <c r="F14" s="958" t="e">
        <f>IF(IF($F$7&lt;0,0,IF($F$7&gt;A14,ROUND((F7-A14)*C14,2),ROUND(($F$7-A14)*C14,2)))&lt;0,0,IF($F$7&lt;0,0,IF($F$7&gt;A14,ROUND((F7-A14)*C14,2),ROUND(($F$7-A14)*C14,2))))</f>
        <v>#REF!</v>
      </c>
      <c r="G14" s="2639" t="s">
        <v>3237</v>
      </c>
      <c r="H14" s="801">
        <f>IF(IF($H$7&lt;0,0,IF($H$7&gt;A14,ROUND((H7-A14)*C14,2),ROUND(($H$7-A14)*C14,2)))&lt;0,0,IF($H$7&lt;0,0,IF($H$7&gt;A14,ROUND((H7-A14)*C14,2),ROUND(($H$7-A14)*C14,2))))</f>
        <v>0</v>
      </c>
      <c r="I14" s="958">
        <f>IF(IF($I$7&lt;0,0,IF($I$7&gt;A14,ROUND((I7-A14)*C14,2),ROUND(($I$7-A14)*C14,2)))&lt;0,0,IF($I$7&lt;0,0,IF($I$7&gt;A14,ROUND((I7-A14)*C14,2),ROUND(($I$7-A14)*C14,2))))</f>
        <v>0</v>
      </c>
      <c r="J14" s="2639"/>
      <c r="K14" s="2639"/>
      <c r="L14" s="2639"/>
      <c r="M14" s="2639"/>
      <c r="Q14" s="701"/>
      <c r="R14" s="701"/>
    </row>
    <row r="15" spans="1:18" ht="16" thickBot="1">
      <c r="A15" s="2640" t="s">
        <v>3237</v>
      </c>
      <c r="B15" s="2640" t="s">
        <v>3237</v>
      </c>
      <c r="C15" s="2640" t="s">
        <v>3237</v>
      </c>
      <c r="D15" s="2644"/>
      <c r="E15" s="2645" t="s">
        <v>3237</v>
      </c>
      <c r="F15" s="2646" t="s">
        <v>3237</v>
      </c>
      <c r="G15" s="2639" t="s">
        <v>3237</v>
      </c>
      <c r="H15" s="2645" t="s">
        <v>3237</v>
      </c>
      <c r="I15" s="2646" t="s">
        <v>3237</v>
      </c>
      <c r="J15" s="2639"/>
      <c r="K15" s="2639"/>
      <c r="L15" s="2639"/>
      <c r="M15" s="2639"/>
      <c r="Q15" s="701"/>
      <c r="R15" s="701"/>
    </row>
    <row r="16" spans="1:18" ht="16" thickBot="1">
      <c r="A16" s="2640" t="s">
        <v>3237</v>
      </c>
      <c r="B16" s="2640" t="s">
        <v>3237</v>
      </c>
      <c r="C16" s="2640" t="s">
        <v>3237</v>
      </c>
      <c r="D16" s="819" t="s">
        <v>5180</v>
      </c>
      <c r="E16" s="778" t="e">
        <f>SUM(E11:E14)</f>
        <v>#REF!</v>
      </c>
      <c r="F16" s="838" t="e">
        <f>SUM(F11:F14)</f>
        <v>#REF!</v>
      </c>
      <c r="G16" s="2639" t="s">
        <v>3237</v>
      </c>
      <c r="H16" s="778">
        <f>SUM(H11:H14)</f>
        <v>0</v>
      </c>
      <c r="I16" s="838">
        <f>SUM(I11:I14)</f>
        <v>0</v>
      </c>
      <c r="J16" s="777"/>
      <c r="K16" s="2639"/>
      <c r="L16" s="2639"/>
      <c r="M16" s="2639"/>
      <c r="Q16" s="701"/>
      <c r="R16" s="701"/>
    </row>
    <row r="17" spans="1:18">
      <c r="A17" s="2639"/>
      <c r="B17" s="2639" t="s">
        <v>3237</v>
      </c>
      <c r="C17" s="2639"/>
      <c r="D17" s="2641"/>
      <c r="E17" s="2639"/>
      <c r="F17" s="2642"/>
      <c r="G17" s="2639"/>
      <c r="H17" s="2639"/>
      <c r="I17" s="2642"/>
      <c r="J17" s="2647"/>
      <c r="K17" s="2639"/>
      <c r="L17" s="2639"/>
      <c r="M17" s="2639"/>
      <c r="Q17" s="701"/>
      <c r="R17" s="701"/>
    </row>
    <row r="18" spans="1:18">
      <c r="A18" s="959" t="s">
        <v>3490</v>
      </c>
      <c r="B18" s="2639"/>
      <c r="C18" s="2639"/>
      <c r="D18" s="2641" t="s">
        <v>3237</v>
      </c>
      <c r="E18" s="800" t="s">
        <v>3282</v>
      </c>
      <c r="F18" s="840" t="s">
        <v>3283</v>
      </c>
      <c r="H18" s="800" t="s">
        <v>3282</v>
      </c>
      <c r="I18" s="840" t="s">
        <v>3283</v>
      </c>
      <c r="J18" s="2639"/>
      <c r="K18" s="2639"/>
      <c r="L18" s="2639"/>
      <c r="M18" s="2639"/>
      <c r="Q18" s="701"/>
      <c r="R18" s="701"/>
    </row>
    <row r="19" spans="1:18">
      <c r="A19" s="2639" t="s">
        <v>3237</v>
      </c>
      <c r="B19" s="2639" t="s">
        <v>3237</v>
      </c>
      <c r="C19" s="2639" t="s">
        <v>3237</v>
      </c>
      <c r="D19" s="2641" t="s">
        <v>3237</v>
      </c>
      <c r="E19" s="2639" t="s">
        <v>3237</v>
      </c>
      <c r="F19" s="2642" t="s">
        <v>3237</v>
      </c>
      <c r="H19" s="2639" t="s">
        <v>3237</v>
      </c>
      <c r="I19" s="2642" t="s">
        <v>3237</v>
      </c>
      <c r="J19" s="2639"/>
      <c r="K19" s="2639"/>
      <c r="L19" s="2639"/>
      <c r="M19" s="2639"/>
      <c r="Q19" s="701"/>
      <c r="R19" s="701"/>
    </row>
    <row r="20" spans="1:18">
      <c r="A20" s="2639" t="s">
        <v>3495</v>
      </c>
      <c r="C20" s="2639">
        <f>'Tax Calculation'!C607</f>
        <v>10160</v>
      </c>
      <c r="D20" s="2641"/>
      <c r="E20" s="2648">
        <f>C20</f>
        <v>10160</v>
      </c>
      <c r="F20" s="2646">
        <f>'Tax Calculation'!H607</f>
        <v>10160</v>
      </c>
      <c r="H20" s="2648">
        <f>E20</f>
        <v>10160</v>
      </c>
      <c r="I20" s="2646">
        <f>F20</f>
        <v>10160</v>
      </c>
      <c r="J20" s="2639"/>
      <c r="K20" s="2639"/>
      <c r="L20" s="2639"/>
      <c r="M20" s="2639"/>
      <c r="Q20" s="701"/>
      <c r="R20" s="701"/>
    </row>
    <row r="21" spans="1:18">
      <c r="A21" s="2639" t="s">
        <v>3496</v>
      </c>
      <c r="C21" s="2639">
        <f>'Tax Calculation'!C608</f>
        <v>1850</v>
      </c>
      <c r="D21" s="2641"/>
      <c r="E21" s="2645">
        <f>'Tax Calculation'!F608</f>
        <v>0</v>
      </c>
      <c r="F21" s="2646">
        <f>'Tax Calculation'!H608</f>
        <v>0</v>
      </c>
      <c r="H21" s="2645">
        <f>E21</f>
        <v>0</v>
      </c>
      <c r="I21" s="2646">
        <f>F21</f>
        <v>0</v>
      </c>
      <c r="J21" s="2639"/>
      <c r="K21" s="2639"/>
      <c r="L21" s="2639"/>
      <c r="M21" s="2639"/>
      <c r="Q21" s="701"/>
      <c r="R21" s="701"/>
    </row>
    <row r="22" spans="1:18">
      <c r="A22" s="2639" t="s">
        <v>3497</v>
      </c>
      <c r="C22" s="2639">
        <f>'Tax Calculation'!C609</f>
        <v>1850</v>
      </c>
      <c r="D22" s="2641"/>
      <c r="E22" s="2645" t="e">
        <f>IF(AND(E7&gt;F7,'Tax Calculation'!C93=1,'Tax Calculation'!C94=0),Globalization!C22,0)</f>
        <v>#REF!</v>
      </c>
      <c r="F22" s="2646"/>
      <c r="H22" s="2645">
        <f>IF(AND(H7&gt;I7,'Tax Calculation'!C93=1,'Tax Calculation'!C94=0),Globalization!C22,0)</f>
        <v>0</v>
      </c>
      <c r="I22" s="2649"/>
      <c r="J22" s="2639"/>
      <c r="K22" s="2639"/>
      <c r="L22" s="2639"/>
      <c r="M22" s="2639"/>
      <c r="Q22" s="701"/>
      <c r="R22" s="701"/>
    </row>
    <row r="23" spans="1:18">
      <c r="A23" s="2639" t="s">
        <v>3498</v>
      </c>
      <c r="C23" s="2639">
        <f>'Tax Calculation'!C610</f>
        <v>4760</v>
      </c>
      <c r="D23" s="2641"/>
      <c r="E23" s="2645" t="e">
        <f>IF(AND(E7&gt;F7,'Tax Calculation'!C93=2,'Tax Calculation'!C94&lt;1),Globalization!C23,IF(AND(Globalization!E7&gt;Globalization!F7,'Tax Calculation'!C93=1,'Tax Calculation'!C94=1),C23,0))</f>
        <v>#REF!</v>
      </c>
      <c r="F23" s="2646"/>
      <c r="H23" s="2645">
        <f>IF(AND(H7&gt;I7,'Tax Calculation'!C93=2,'Tax Calculation'!C94&lt;1),Globalization!C23,IF(AND(Globalization!H7&gt;Globalization!I7,'Tax Calculation'!C93=1,'Tax Calculation'!C94=1),C23,0))</f>
        <v>0</v>
      </c>
      <c r="I23" s="2649"/>
      <c r="J23" s="2639"/>
      <c r="K23" s="2639"/>
      <c r="L23" s="2639"/>
      <c r="M23" s="2639"/>
      <c r="Q23" s="701"/>
      <c r="R23" s="701"/>
    </row>
    <row r="24" spans="1:18">
      <c r="A24" s="2639" t="s">
        <v>3499</v>
      </c>
      <c r="C24" s="2639">
        <f>'Tax Calculation'!C611</f>
        <v>10660</v>
      </c>
      <c r="D24" s="2641"/>
      <c r="E24" s="2645" t="e">
        <f>IF(AND(E7&gt;F7,'Tax Calculation'!C93=3,'Tax Calculation'!C94&gt;1),Globalization!C24,IF(AND(Globalization!E7&gt;Globalization!F7,'Tax Calculation'!C93=2,'Tax Calculation'!C94=1),C24,0))</f>
        <v>#REF!</v>
      </c>
      <c r="F24" s="2646"/>
      <c r="H24" s="2645">
        <f>IF(AND(H7&gt;I7,'Tax Calculation'!C93=3,'Tax Calculation'!C94&gt;1),Globalization!C24,IF(AND(Globalization!H7&gt;Globalization!I7,'Tax Calculation'!C93=2,'Tax Calculation'!C94=1),C24,0))</f>
        <v>0</v>
      </c>
      <c r="I24" s="2649"/>
      <c r="J24" s="2639"/>
      <c r="K24" s="2639"/>
      <c r="L24" s="2639"/>
      <c r="M24" s="2639"/>
      <c r="Q24" s="701"/>
      <c r="R24" s="701"/>
    </row>
    <row r="25" spans="1:18">
      <c r="A25" s="2639" t="s">
        <v>3500</v>
      </c>
      <c r="C25" s="2639">
        <f>'Tax Calculation'!C612</f>
        <v>17250</v>
      </c>
      <c r="D25" s="2641"/>
      <c r="E25" s="2645" t="e">
        <f>IF(AND(E7&gt;F7,'Tax Calculation'!$C$93=4,'Tax Calculation'!$C$94&lt;1),Globalization!$C$25,IF(AND(Globalization!E7&gt;Globalization!F7,'Tax Calculation'!$C$93=2,'Tax Calculation'!$C$94=2),Globalization!$C$25,IF(AND(Globalization!E7&gt;Globalization!F7,'Tax Calculation'!$C$93=3,'Tax Calculation'!$C$94=1),Globalization!$C$25,0)))</f>
        <v>#REF!</v>
      </c>
      <c r="F25" s="2646"/>
      <c r="H25" s="2645">
        <f>IF(AND(H7&gt;I7,'Tax Calculation'!$C$93=4,'Tax Calculation'!$C$94&lt;1),Globalization!$C$25,IF(AND(Globalization!H7&gt;Globalization!I7,'Tax Calculation'!$C$93=2,'Tax Calculation'!$C$94=2),Globalization!$C$25,IF(AND(Globalization!H7&gt;Globalization!I7,'Tax Calculation'!$C$93=3,'Tax Calculation'!$C$94=1),Globalization!$C$25,0)))</f>
        <v>0</v>
      </c>
      <c r="I25" s="2649"/>
      <c r="Q25" s="701"/>
      <c r="R25" s="701"/>
    </row>
    <row r="26" spans="1:18">
      <c r="A26" s="2639" t="s">
        <v>3501</v>
      </c>
      <c r="C26" s="2639">
        <f>'Tax Calculation'!C613</f>
        <v>6580</v>
      </c>
      <c r="D26" s="2641"/>
      <c r="E26" s="2645"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6"/>
      <c r="H26" s="2645">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49"/>
      <c r="Q26" s="701"/>
      <c r="R26" s="701"/>
    </row>
    <row r="27" spans="1:18">
      <c r="A27" s="2639" t="s">
        <v>3502</v>
      </c>
      <c r="C27" s="2639">
        <f>'Tax Calculation'!C614</f>
        <v>690</v>
      </c>
      <c r="D27" s="2641"/>
      <c r="E27" s="2645" t="e">
        <f>IF(SUM(E22:E26)=0,0,IF('Tax Calculation'!$C$95=0,0,IF('Tax Calculation'!$C$95&gt;0,'Tax Calculation'!$C$95*$C$27,0)))</f>
        <v>#REF!</v>
      </c>
      <c r="F27" s="2646"/>
      <c r="H27" s="2645">
        <f>IF(SUM(H22:H26)=0,0,IF('Tax Calculation'!$C$95=0,0,IF('Tax Calculation'!$C$95&gt;0,'Tax Calculation'!$C$95*$C$27,0)))</f>
        <v>0</v>
      </c>
      <c r="I27" s="2649"/>
      <c r="Q27" s="701"/>
      <c r="R27" s="701"/>
    </row>
    <row r="28" spans="1:18">
      <c r="A28" s="2639" t="s">
        <v>3503</v>
      </c>
      <c r="C28" s="2639">
        <f>'Tax Calculation'!C615</f>
        <v>1380</v>
      </c>
      <c r="D28" s="2641"/>
      <c r="E28" s="2645" t="e">
        <f>IF(SUM(E22:E26)=0,0,IF('Tax Calculation'!$C$95=0,0,IF(AND('Tax Calculation'!$C$95&gt;0,'Tax Calculation'!$C$96&gt;0),('Tax Calculation'!$C$96*Globalization!C28),0)))</f>
        <v>#REF!</v>
      </c>
      <c r="F28" s="2646"/>
      <c r="H28" s="2645">
        <f>IF(SUM(H22:H26)=0,0,IF('Tax Calculation'!$C$95=0,0,IF(AND('Tax Calculation'!$C$95&gt;0,'Tax Calculation'!$C$96&gt;0),('Tax Calculation'!$C$96*Globalization!C28),0)))</f>
        <v>0</v>
      </c>
      <c r="I28" s="2649"/>
      <c r="Q28" s="701"/>
      <c r="R28" s="701"/>
    </row>
    <row r="29" spans="1:18">
      <c r="A29" s="2639" t="s">
        <v>3504</v>
      </c>
      <c r="C29" s="2639">
        <f>'Tax Calculation'!C616</f>
        <v>3700</v>
      </c>
      <c r="D29" s="2641"/>
      <c r="E29" s="2645" t="e">
        <f>IF(E7&gt;F7,IF('Tax Calculation'!$C$107=0,0,'Tax Calculation'!$C$107*Globalization!$C$29),0)</f>
        <v>#REF!</v>
      </c>
      <c r="F29" s="2646"/>
      <c r="H29" s="2645">
        <f>IF('Tax Calculation'!$C$107=0,0,'Tax Calculation'!$C$107*Globalization!$C$29)</f>
        <v>0</v>
      </c>
      <c r="I29" s="2649"/>
      <c r="Q29" s="701"/>
      <c r="R29" s="701"/>
    </row>
    <row r="30" spans="1:18">
      <c r="A30" s="2639" t="s">
        <v>3506</v>
      </c>
      <c r="C30" s="2639">
        <f>'Tax Calculation'!C617</f>
        <v>3700</v>
      </c>
      <c r="D30" s="2641"/>
      <c r="E30" s="2645" t="e">
        <f>IF(E7&gt;F7,IF('Tax Calculation'!$C$108&gt;0,'Tax Calculation'!$C$108*Globalization!$C$30,0),0)</f>
        <v>#REF!</v>
      </c>
      <c r="F30" s="2646"/>
      <c r="H30" s="2645">
        <f>IF('Tax Calculation'!$C$108&gt;0,'Tax Calculation'!$C$108*Globalization!$C$30,0)</f>
        <v>0</v>
      </c>
      <c r="I30" s="2649"/>
      <c r="Q30" s="701"/>
      <c r="R30" s="701"/>
    </row>
    <row r="31" spans="1:18">
      <c r="A31" s="2639" t="s">
        <v>3507</v>
      </c>
      <c r="C31" s="2639">
        <f>'Tax Calculation'!C618</f>
        <v>5540</v>
      </c>
      <c r="D31" s="2641"/>
      <c r="E31" s="2645" t="e">
        <f>IF(E7&gt;F7,IF('Tax Calculation'!$C$105=0,0,'Tax Calculation'!$C$105*C31),0)</f>
        <v>#REF!</v>
      </c>
      <c r="F31" s="2646"/>
      <c r="H31" s="2645">
        <f>IF('Tax Calculation'!$C$105=0,0,'Tax Calculation'!$C$105*C31)</f>
        <v>0</v>
      </c>
      <c r="I31" s="2649"/>
      <c r="Q31" s="701"/>
      <c r="R31" s="701"/>
    </row>
    <row r="32" spans="1:18">
      <c r="A32" s="2639" t="s">
        <v>3509</v>
      </c>
      <c r="C32" s="2639">
        <f>'Tax Calculation'!C619</f>
        <v>1850</v>
      </c>
      <c r="D32" s="2641"/>
      <c r="E32" s="2645" t="e">
        <f>IF(E7&gt;F7,IF('Tax Calculation'!$C$106&gt;0,'Tax Calculation'!$C$106*$C$32,0),0)</f>
        <v>#REF!</v>
      </c>
      <c r="F32" s="2646"/>
      <c r="H32" s="2645">
        <f>IF('Tax Calculation'!$C$106&gt;0,'Tax Calculation'!$C$106*$C$32,0)</f>
        <v>0</v>
      </c>
      <c r="I32" s="2649"/>
      <c r="Q32" s="701"/>
      <c r="R32" s="701"/>
    </row>
    <row r="33" spans="1:18">
      <c r="A33" s="2639" t="s">
        <v>3511</v>
      </c>
      <c r="C33" s="2639">
        <f>'Tax Calculation'!C620</f>
        <v>1850</v>
      </c>
      <c r="D33" s="2641"/>
      <c r="E33" s="2645" t="e">
        <f>IF(E7&gt;F7,IF('Tax Calculation'!$C$109=0,0,'Tax Calculation'!$C$109*$C$33),0)</f>
        <v>#REF!</v>
      </c>
      <c r="F33" s="2646"/>
      <c r="H33" s="2645">
        <f>IF('Tax Calculation'!$C$109=0,0,'Tax Calculation'!$C$109*$C$33)</f>
        <v>0</v>
      </c>
      <c r="I33" s="2649"/>
      <c r="Q33" s="701"/>
      <c r="R33" s="701"/>
    </row>
    <row r="34" spans="1:18">
      <c r="A34" s="2639" t="s">
        <v>3513</v>
      </c>
      <c r="C34" s="2639">
        <f>'Tax Calculation'!C621</f>
        <v>1850</v>
      </c>
      <c r="D34" s="2641"/>
      <c r="E34" s="2645" t="e">
        <f>IF(E7&gt;F7,IF('Tax Calculation'!$C$110=1,$C$34,0),0)</f>
        <v>#REF!</v>
      </c>
      <c r="F34" s="2646"/>
      <c r="H34" s="2645">
        <f>IF('Tax Calculation'!$C$110=1,$C$34,0)</f>
        <v>0</v>
      </c>
      <c r="I34" s="2649"/>
      <c r="Q34" s="701"/>
      <c r="R34" s="701"/>
    </row>
    <row r="35" spans="1:18">
      <c r="A35" s="2639" t="s">
        <v>3514</v>
      </c>
      <c r="C35" s="2639">
        <f>'Tax Calculation'!C622</f>
        <v>1850</v>
      </c>
      <c r="D35" s="2641"/>
      <c r="E35" s="2645">
        <f>IF(AND('Tax Calculation'!$C$69=1,'Tax Calculation'!$C$93&gt;0),$C$35,0)</f>
        <v>0</v>
      </c>
      <c r="F35" s="2646"/>
      <c r="H35" s="2645">
        <f>IF(AND('Tax Calculation'!$C$69=1,'Tax Calculation'!$C$93&gt;0),$C$35,0)</f>
        <v>0</v>
      </c>
      <c r="I35" s="2649"/>
      <c r="Q35" s="701"/>
      <c r="R35" s="701"/>
    </row>
    <row r="36" spans="1:18">
      <c r="A36" s="2639" t="s">
        <v>3516</v>
      </c>
      <c r="C36" s="2639">
        <f>'Tax Calculation'!C623</f>
        <v>1850</v>
      </c>
      <c r="D36" s="2641"/>
      <c r="E36" s="2645">
        <f>IF(AND('Tax Calculation'!$C$70=1,'Tax Calculation'!$C$71=1,'Tax Calculation'!$C$72=1),$C$36,0)</f>
        <v>0</v>
      </c>
      <c r="F36" s="2646"/>
      <c r="H36" s="2645">
        <f>IF(AND('Tax Calculation'!$C$70=1,'Tax Calculation'!$C$71=1,'Tax Calculation'!$C$72=1),$C$36,0)</f>
        <v>0</v>
      </c>
      <c r="I36" s="2649"/>
      <c r="Q36" s="701"/>
      <c r="R36" s="701"/>
    </row>
    <row r="37" spans="1:18">
      <c r="A37" s="2639" t="s">
        <v>3517</v>
      </c>
      <c r="C37" s="2639">
        <f>'Tax Calculation'!C624</f>
        <v>1200</v>
      </c>
      <c r="D37" s="2641"/>
      <c r="E37" s="2645" t="e">
        <f>IF(AND('Tax Calculation'!$C$88=1,E7&lt;20740,E7&gt;3490),$C$37,0)</f>
        <v>#REF!</v>
      </c>
      <c r="F37" s="2646"/>
      <c r="H37" s="2645">
        <f>IF(AND('Tax Calculation'!$C$88=1,H7&lt;20740,H7&gt;3490),$C$37,0)</f>
        <v>0</v>
      </c>
      <c r="I37" s="2649"/>
      <c r="Q37" s="701"/>
      <c r="R37" s="701"/>
    </row>
    <row r="38" spans="1:18">
      <c r="A38" s="2639" t="s">
        <v>3518</v>
      </c>
      <c r="C38" s="2639">
        <f>'Tax Calculation'!C625</f>
        <v>1850</v>
      </c>
      <c r="D38" s="2641"/>
      <c r="E38" s="2645" t="e">
        <f>IF(E7&gt;F7,IF(AND('Tax Calculation'!$C$97=0,'Tax Calculation'!$C$101=0),0,IF(AND('Tax Calculation'!$C$101=1,'Tax Calculation'!$C$97=0,'Tax Calculation'!$C$102=0),$C$38,IF(AND('Tax Calculation'!$C$97=1,'Tax Calculation'!$C$101=0,'Tax Calculation'!$C$98=0),$C$38,0))),0)</f>
        <v>#REF!</v>
      </c>
      <c r="F38" s="2646"/>
      <c r="H38" s="2645" t="b">
        <f>IF(H7&gt;I7,IF(AND('Tax Calculation'!$C$97=0,'Tax Calculation'!$C$101=0),0,IF(AND('Tax Calculation'!$C$101=1,'Tax Calculation'!$C$97=0,'Tax Calculation'!$C$102=0),$C$38,IF(AND('Tax Calculation'!$C$97=1,'Tax Calculation'!$C$101=0,'Tax Calculation'!$C$98=0),$C$38,0))))</f>
        <v>0</v>
      </c>
      <c r="I38" s="2649"/>
      <c r="Q38" s="701"/>
      <c r="R38" s="701"/>
    </row>
    <row r="39" spans="1:18">
      <c r="A39" s="2639" t="s">
        <v>3519</v>
      </c>
      <c r="C39" s="2639">
        <f>'Tax Calculation'!C626</f>
        <v>2380</v>
      </c>
      <c r="D39" s="2641"/>
      <c r="E39" s="2645"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6"/>
      <c r="H39" s="2645"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49"/>
      <c r="Q39" s="701"/>
      <c r="R39" s="701"/>
    </row>
    <row r="40" spans="1:18">
      <c r="A40" s="2639" t="s">
        <v>3521</v>
      </c>
      <c r="C40" s="2639">
        <f>'Tax Calculation'!C627</f>
        <v>5330</v>
      </c>
      <c r="D40" s="2641"/>
      <c r="E40" s="2645"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6"/>
      <c r="H40" s="2645"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49"/>
      <c r="Q40" s="701"/>
      <c r="R40" s="701"/>
    </row>
    <row r="41" spans="1:18">
      <c r="A41" s="2639" t="s">
        <v>3523</v>
      </c>
      <c r="C41" s="2639">
        <f>'Tax Calculation'!C628</f>
        <v>8625</v>
      </c>
      <c r="D41" s="2641"/>
      <c r="E41" s="2645"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6"/>
      <c r="H41" s="2645"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49"/>
      <c r="Q41" s="701"/>
      <c r="R41" s="701"/>
    </row>
    <row r="42" spans="1:18">
      <c r="A42" s="2639" t="s">
        <v>3524</v>
      </c>
      <c r="C42" s="2639">
        <f>'Tax Calculation'!C629</f>
        <v>3290</v>
      </c>
      <c r="D42" s="2641"/>
      <c r="E42" s="2645"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6"/>
      <c r="H42" s="2645">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49"/>
      <c r="Q42" s="701"/>
      <c r="R42" s="701"/>
    </row>
    <row r="43" spans="1:18">
      <c r="A43" s="2639" t="s">
        <v>3526</v>
      </c>
      <c r="C43" s="2639">
        <f>'Tax Calculation'!C630</f>
        <v>345</v>
      </c>
      <c r="D43" s="2641"/>
      <c r="E43" s="2645" t="e">
        <f>IF(E16&gt;F16,IF(AND('Tax Calculation'!$C$99=0,'Tax Calculation'!$C$103=0),0,IF(OR('Tax Calculation'!$C$99&gt;0,'Tax Calculation'!$C$103&gt;0),('Tax Calculation'!$C$99+'Tax Calculation'!$C$103)*$C$43,0)),0)</f>
        <v>#REF!</v>
      </c>
      <c r="F43" s="2646"/>
      <c r="H43" s="2645">
        <f>IF(H16&gt;I16,IF(AND('Tax Calculation'!$C$99=0,'Tax Calculation'!$C$103=0),0,IF(OR('Tax Calculation'!$C$99&gt;0,'Tax Calculation'!$C$103&gt;0),('Tax Calculation'!$C$99+'Tax Calculation'!$C$103)*$C$43,0)),0)</f>
        <v>0</v>
      </c>
      <c r="I43" s="2649"/>
      <c r="Q43" s="701"/>
      <c r="R43" s="701"/>
    </row>
    <row r="44" spans="1:18">
      <c r="A44" s="2639" t="s">
        <v>3528</v>
      </c>
      <c r="C44" s="2639">
        <f>'Tax Calculation'!C631</f>
        <v>345</v>
      </c>
      <c r="D44" s="2641"/>
      <c r="E44" s="2645" t="e">
        <f>IF(E7&gt;F7,IF(AND('Tax Calculation'!$C$100=0,'Tax Calculation'!$C$104=0),0,IF(OR('Tax Calculation'!$C$100&gt;0,'Tax Calculation'!$C$104&gt;0),(('Tax Calculation'!$C$100+'Tax Calculation'!$C$104)*$C$44),0)),0)</f>
        <v>#REF!</v>
      </c>
      <c r="F44" s="2646"/>
      <c r="H44" s="2645">
        <f>IF(H7&gt;I7,IF(AND('Tax Calculation'!$C$100=0,'Tax Calculation'!$C$104=0),0,IF(OR('Tax Calculation'!$C$100&gt;0,'Tax Calculation'!$C$104&gt;0),(('Tax Calculation'!$C$100+'Tax Calculation'!$C$104)*$C$44),0)),0)</f>
        <v>0</v>
      </c>
      <c r="I44" s="2649"/>
      <c r="Q44" s="701"/>
      <c r="R44" s="701"/>
    </row>
    <row r="45" spans="1:18">
      <c r="A45" s="2639"/>
      <c r="B45" s="2639"/>
      <c r="C45" s="2639"/>
      <c r="D45" s="2641"/>
      <c r="E45" s="2639"/>
      <c r="F45" s="2642"/>
      <c r="H45" s="2639"/>
      <c r="I45" s="2642"/>
      <c r="Q45" s="701"/>
      <c r="R45" s="701"/>
    </row>
    <row r="46" spans="1:18" ht="16" thickBot="1">
      <c r="A46" s="960" t="s">
        <v>5181</v>
      </c>
      <c r="B46" s="2639"/>
      <c r="C46" s="2639"/>
      <c r="D46" s="2641"/>
      <c r="E46" s="2639"/>
      <c r="F46" s="2642"/>
      <c r="H46" s="2639"/>
      <c r="I46" s="2650"/>
      <c r="Q46" s="701"/>
      <c r="R46" s="701"/>
    </row>
    <row r="47" spans="1:18" ht="16" thickBot="1">
      <c r="B47" s="2639"/>
      <c r="C47" s="2639"/>
      <c r="D47" s="2641"/>
      <c r="E47" s="961" t="e">
        <f>SUM(E20:E44)</f>
        <v>#REF!</v>
      </c>
      <c r="F47" s="838">
        <f>SUM(F20:F44)</f>
        <v>10160</v>
      </c>
      <c r="H47" s="962">
        <f>SUM(H20:H44)</f>
        <v>10160</v>
      </c>
      <c r="I47" s="838">
        <f>SUM(I20:I44)</f>
        <v>10160</v>
      </c>
      <c r="Q47" s="365"/>
      <c r="R47" s="365"/>
    </row>
    <row r="48" spans="1:18">
      <c r="A48" s="2639"/>
      <c r="B48" s="2639"/>
      <c r="C48" s="2639"/>
      <c r="D48" s="2641"/>
      <c r="E48" s="2639"/>
      <c r="F48" s="2642"/>
      <c r="H48" s="2639"/>
      <c r="I48" s="2642"/>
      <c r="Q48" s="701"/>
      <c r="R48" s="701"/>
    </row>
    <row r="49" spans="1:18">
      <c r="A49" s="2639" t="s">
        <v>3237</v>
      </c>
      <c r="C49" s="2639"/>
      <c r="D49" s="2641"/>
      <c r="E49" s="800" t="s">
        <v>3282</v>
      </c>
      <c r="F49" s="840" t="s">
        <v>3283</v>
      </c>
      <c r="H49" s="800" t="s">
        <v>3282</v>
      </c>
      <c r="I49" s="840" t="s">
        <v>3283</v>
      </c>
      <c r="Q49" s="701"/>
      <c r="R49" s="701"/>
    </row>
    <row r="50" spans="1:18">
      <c r="A50" s="2639" t="s">
        <v>3237</v>
      </c>
      <c r="B50" s="2639" t="s">
        <v>3237</v>
      </c>
      <c r="C50" s="2639" t="s">
        <v>3237</v>
      </c>
      <c r="D50" s="2641" t="s">
        <v>3237</v>
      </c>
      <c r="E50" s="2639" t="s">
        <v>3237</v>
      </c>
      <c r="F50" s="2642" t="s">
        <v>3237</v>
      </c>
      <c r="H50" s="2639" t="s">
        <v>3237</v>
      </c>
      <c r="I50" s="2642" t="s">
        <v>3237</v>
      </c>
      <c r="Q50" s="701"/>
      <c r="R50" s="701"/>
    </row>
    <row r="51" spans="1:18">
      <c r="A51" s="2639" t="s">
        <v>3237</v>
      </c>
      <c r="B51" s="2640">
        <v>0</v>
      </c>
      <c r="C51" s="2640">
        <v>9750</v>
      </c>
      <c r="D51" s="2651">
        <v>0.25</v>
      </c>
      <c r="E51" s="2645" t="e">
        <f>IF(IF($E$47&lt;0,0,IF($E$47&gt;C51,ROUND((C51-B51)*D51,2),ROUND(($E$47-B51)*D51,2)))&lt;0,0,IF($E$47&lt;0,0,IF($E$47&gt;C51,ROUND((C51-B51)*D51,2),ROUND(($E$47-B51)*D51,2))))</f>
        <v>#REF!</v>
      </c>
      <c r="F51" s="2646">
        <f>IF(IF($F$47&lt;0,0,IF($F$47&gt;C51,ROUND((C51-B51)*D51,2),ROUND(($F$47-B51)*D51,2)))&lt;0,0,IF($F$47&lt;0,0,IF($F$47&gt;C51,ROUND((C51-B51)*D51,2),ROUND(($F$47-B51)*D51,2))))</f>
        <v>2437.5</v>
      </c>
      <c r="H51" s="2645">
        <f>IF(IF($H$47&lt;0,0,IF($H$47&gt;C51,ROUND((C51-B51)*D51,2),ROUND(($H$47-B51)*D51,2)))&lt;0,0,IF($H$47&lt;0,0,IF($H$47&gt;C51,ROUND((C51-B51)*D51,2),ROUND(($H$47-B51)*D51,2))))</f>
        <v>2437.5</v>
      </c>
      <c r="I51" s="2646" t="e">
        <f>IF(IF($I$47&lt;0,0,IF($I$47&gt;D51,ROUND((D51-C51)*E51,2),ROUND(($I$47-C51)*E51,2)))&lt;0,0,IF($I$47&lt;0,0,IF($I$47&gt;D51,ROUND((D51-C51)*E51,2),ROUND(($I$47-C51)*E51,2))))</f>
        <v>#REF!</v>
      </c>
      <c r="Q51" s="701"/>
      <c r="R51" s="701"/>
    </row>
    <row r="52" spans="1:18">
      <c r="A52" s="2639" t="s">
        <v>3237</v>
      </c>
      <c r="B52" s="2640">
        <v>9750</v>
      </c>
      <c r="C52" s="2640">
        <v>13870</v>
      </c>
      <c r="D52" s="2651">
        <v>0.3</v>
      </c>
      <c r="E52" s="2645" t="e">
        <f t="shared" ref="E52:E54" si="0">IF(IF($E$47&lt;0,0,IF($E$47&gt;C52,ROUND((C52-B52)*D52,2),ROUND(($E$47-B52)*D52,2)))&lt;0,0,IF($E$47&lt;0,0,IF($E$47&gt;C52,ROUND((C52-B52)*D52,2),ROUND(($E$47-B52)*D52,2))))</f>
        <v>#REF!</v>
      </c>
      <c r="F52" s="2646">
        <f t="shared" ref="F52:F54" si="1">IF(IF($F$47&lt;0,0,IF($F$47&gt;C52,ROUND((C52-B52)*D52,2),ROUND(($F$47-B52)*D52,2)))&lt;0,0,IF($F$47&lt;0,0,IF($F$47&gt;C52,ROUND((C52-B52)*D52,2),ROUND(($F$47-B52)*D52,2))))</f>
        <v>123</v>
      </c>
      <c r="H52" s="2645">
        <f>IF(IF($H$47&lt;0,0,IF($H$47&gt;C52,ROUND((C52-B52)*D52,2),ROUND(($H$47-B52)*D52,2)))&lt;0,0,IF($H$47&lt;0,0,IF($H$47&gt;C52,ROUND((C52-B52)*D52,2),ROUND(($H$47-B52)*D52,2))))</f>
        <v>123</v>
      </c>
      <c r="I52" s="2646" t="e">
        <f>IF(IF($I$47&lt;0,0,IF($I$47&gt;D52,ROUND((D52-C52)*E52,2),ROUND(($I$47-C52)*E52,2)))&lt;0,0,IF($I$47&lt;0,0,IF($I$47&gt;D52,ROUND((D52-C52)*E52,2),ROUND(($I$47-C52)*E52,2))))</f>
        <v>#REF!</v>
      </c>
      <c r="Q52" s="701"/>
      <c r="R52" s="701"/>
    </row>
    <row r="53" spans="1:18">
      <c r="A53" s="2639" t="s">
        <v>3237</v>
      </c>
      <c r="B53" s="2640">
        <v>13870</v>
      </c>
      <c r="C53" s="2640">
        <v>23120</v>
      </c>
      <c r="D53" s="2651">
        <v>0.4</v>
      </c>
      <c r="E53" s="2645" t="e">
        <f t="shared" si="0"/>
        <v>#REF!</v>
      </c>
      <c r="F53" s="2646">
        <f t="shared" si="1"/>
        <v>0</v>
      </c>
      <c r="H53" s="2645">
        <f>IF(IF($H$47&lt;0,0,IF($H$47&gt;C53,ROUND((C53-B53)*D53,2),ROUND(($H$47-B53)*D53,2)))&lt;0,0,IF($H$47&lt;0,0,IF($H$47&gt;C53,ROUND((C53-B53)*D53,2),ROUND(($H$47-B53)*D53,2))))</f>
        <v>0</v>
      </c>
      <c r="I53" s="2646" t="e">
        <f>IF(IF($I$47&lt;0,0,IF($I$47&gt;D53,ROUND((D53-C53)*E53,2),ROUND(($I$47-C53)*E53,2)))&lt;0,0,IF($I$47&lt;0,0,IF($I$47&gt;D53,ROUND((D53-C53)*E53,2),ROUND(($I$47-C53)*E53,2))))</f>
        <v>#REF!</v>
      </c>
      <c r="Q53" s="701"/>
      <c r="R53" s="701"/>
    </row>
    <row r="54" spans="1:18">
      <c r="A54" s="2639" t="s">
        <v>3237</v>
      </c>
      <c r="B54" s="2640">
        <v>23120</v>
      </c>
      <c r="C54" s="2640">
        <v>42370</v>
      </c>
      <c r="D54" s="2651">
        <v>0.45</v>
      </c>
      <c r="E54" s="2645" t="e">
        <f t="shared" si="0"/>
        <v>#REF!</v>
      </c>
      <c r="F54" s="2646">
        <f t="shared" si="1"/>
        <v>0</v>
      </c>
      <c r="H54" s="2645">
        <f>IF(IF($H$47&lt;0,0,IF($H$47&gt;C54,ROUND((C54-B54)*D54,2),ROUND(($H$47-B54)*D54,2)))&lt;0,0,IF($H$47&lt;0,0,IF($H$47&gt;C54,ROUND((C54-B54)*D54,2),ROUND(($H$47-B54)*D54,2))))</f>
        <v>0</v>
      </c>
      <c r="I54" s="2646" t="e">
        <f>IF(IF($I$47&lt;0,0,IF($I$47&gt;D54,ROUND((D54-C54)*E54,2),ROUND(($I$47-C54)*E54,2)))&lt;0,0,IF($I$47&lt;0,0,IF($I$47&gt;D54,ROUND((D54-C54)*E54,2),ROUND(($I$47-C54)*E54,2))))</f>
        <v>#REF!</v>
      </c>
      <c r="Q54" s="701"/>
      <c r="R54" s="701"/>
    </row>
    <row r="55" spans="1:18">
      <c r="A55" s="2639" t="s">
        <v>3237</v>
      </c>
      <c r="B55" s="2640" t="s">
        <v>3237</v>
      </c>
      <c r="C55" s="2640">
        <v>42370</v>
      </c>
      <c r="D55" s="2651">
        <v>0.5</v>
      </c>
      <c r="E55" s="2645" t="e">
        <f>IF(IF(E47&lt;C55,0,(ROUND((E47-C55)*D55,2)))&lt;0,0,IF(E47&lt;C55,0,(ROUND((E47-C55)*D55,2))))</f>
        <v>#REF!</v>
      </c>
      <c r="F55" s="2646">
        <f>IF(IF(F47&lt;C55,0,(ROUND((F47-C55)*D55,2)))&lt;0,0,IF(F47&lt;C55,0,(ROUND((F47-C55)*D55,2))))</f>
        <v>0</v>
      </c>
      <c r="H55" s="2645">
        <f>IF(IF(H47&lt;C55,0,(ROUND((H47-C55)*D55,2)))&lt;0,0,IF(H47&lt;C55,0,(ROUND((H47-C55)*D55,2))))</f>
        <v>0</v>
      </c>
      <c r="I55" s="2646">
        <f>IF(IF(I47&lt;C55,0,(ROUND((I47-C55)*D55,2)))&lt;0,0,IF(I47&lt;C55,0,(ROUND((I47-C55)*D55,2))))</f>
        <v>0</v>
      </c>
      <c r="Q55" s="701"/>
      <c r="R55" s="701"/>
    </row>
    <row r="56" spans="1:18">
      <c r="A56" s="2639" t="s">
        <v>3237</v>
      </c>
      <c r="B56" s="2640" t="s">
        <v>3237</v>
      </c>
      <c r="C56" s="2640" t="s">
        <v>3237</v>
      </c>
      <c r="D56" s="2644" t="s">
        <v>3237</v>
      </c>
      <c r="E56" s="2645" t="s">
        <v>3237</v>
      </c>
      <c r="F56" s="2646" t="s">
        <v>3237</v>
      </c>
      <c r="H56" s="2645" t="s">
        <v>3237</v>
      </c>
      <c r="I56" s="2646" t="s">
        <v>3237</v>
      </c>
      <c r="Q56" s="701"/>
      <c r="R56" s="701"/>
    </row>
    <row r="57" spans="1:18" ht="16" thickBot="1">
      <c r="A57" s="2639"/>
      <c r="B57" s="2640"/>
      <c r="C57" s="2640"/>
      <c r="D57" s="2644"/>
      <c r="E57" s="2645"/>
      <c r="F57" s="2646"/>
      <c r="H57" s="2645"/>
      <c r="I57" s="2646"/>
      <c r="Q57" s="701"/>
      <c r="R57" s="701"/>
    </row>
    <row r="58" spans="1:18" ht="16" thickBot="1">
      <c r="A58" s="2639" t="s">
        <v>3237</v>
      </c>
      <c r="B58" s="2640" t="s">
        <v>3237</v>
      </c>
      <c r="C58" s="2640" t="s">
        <v>3237</v>
      </c>
      <c r="D58" s="2644" t="s">
        <v>3237</v>
      </c>
      <c r="E58" s="778" t="e">
        <f>-SUM(E51:E55)</f>
        <v>#REF!</v>
      </c>
      <c r="F58" s="841">
        <f>-SUM(F51:F55)</f>
        <v>-2560.5</v>
      </c>
      <c r="H58" s="957">
        <f>-SUM(H51:H55)</f>
        <v>-2560.5</v>
      </c>
      <c r="I58" s="841" t="e">
        <f>-SUM(I51:I55)</f>
        <v>#REF!</v>
      </c>
      <c r="Q58" s="701"/>
      <c r="R58" s="701"/>
    </row>
    <row r="59" spans="1:18">
      <c r="D59" s="814"/>
      <c r="I59" s="651"/>
      <c r="Q59" s="701"/>
      <c r="R59" s="701"/>
    </row>
    <row r="60" spans="1:18">
      <c r="A60" s="782" t="s">
        <v>3544</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46</v>
      </c>
      <c r="D61" s="814"/>
      <c r="E61" s="803" t="e">
        <f>(-E58-E16)</f>
        <v>#REF!</v>
      </c>
      <c r="F61" s="807" t="e">
        <f>(-F58-F16)</f>
        <v>#REF!</v>
      </c>
      <c r="H61" s="803">
        <f>(-H58-H16)</f>
        <v>2560.5</v>
      </c>
      <c r="I61" s="807" t="e">
        <f>(-I58-I16)</f>
        <v>#REF!</v>
      </c>
      <c r="Q61" s="701"/>
      <c r="R61" s="701"/>
    </row>
    <row r="62" spans="1:18">
      <c r="A62" s="333" t="s">
        <v>5182</v>
      </c>
      <c r="D62" s="814"/>
      <c r="E62" s="333"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1"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183</v>
      </c>
      <c r="D66" s="814"/>
      <c r="E66" s="783" t="e">
        <f>IF(E16+E58&gt;0,E16+E58,0)</f>
        <v>#REF!</v>
      </c>
      <c r="F66" s="856" t="e">
        <f>IF(F16+F58&gt;0,F16+F58,0)</f>
        <v>#REF!</v>
      </c>
      <c r="H66" s="783">
        <f>IF(H16+H58&gt;0,H16+H58,0)</f>
        <v>0</v>
      </c>
      <c r="I66" s="856" t="e">
        <f>IF(I16+I58&gt;0,I16+I58,0)</f>
        <v>#REF!</v>
      </c>
      <c r="Q66" s="701"/>
      <c r="R66" s="701"/>
    </row>
    <row r="67" spans="1:18">
      <c r="D67" s="814"/>
      <c r="F67" s="857"/>
      <c r="I67" s="857"/>
      <c r="Q67" s="701"/>
      <c r="R67" s="701"/>
    </row>
    <row r="68" spans="1:18">
      <c r="A68" s="785" t="s">
        <v>5184</v>
      </c>
      <c r="D68" s="814"/>
      <c r="E68" s="854"/>
      <c r="F68" s="858"/>
      <c r="H68" s="854"/>
      <c r="I68" s="858"/>
      <c r="J68" s="835"/>
      <c r="Q68" s="701"/>
      <c r="R68" s="701"/>
    </row>
    <row r="69" spans="1:18">
      <c r="A69" s="785"/>
      <c r="B69" s="333" t="s">
        <v>5185</v>
      </c>
      <c r="D69" s="814"/>
      <c r="E69" s="854"/>
      <c r="F69" s="858"/>
      <c r="H69" s="854"/>
      <c r="I69" s="858"/>
      <c r="J69" s="835"/>
      <c r="Q69" s="701"/>
      <c r="R69" s="701"/>
    </row>
    <row r="70" spans="1:18">
      <c r="A70" s="785"/>
      <c r="B70" s="787" t="s">
        <v>5186</v>
      </c>
      <c r="D70" s="814"/>
      <c r="E70" s="803">
        <f>SUM('Tax Calculation'!M662:M671)</f>
        <v>0</v>
      </c>
      <c r="F70" s="807">
        <f>SUM('Tax Calculation'!Q662:Q671)</f>
        <v>0</v>
      </c>
      <c r="H70" s="803">
        <f>E70</f>
        <v>0</v>
      </c>
      <c r="I70" s="807">
        <f>F70</f>
        <v>0</v>
      </c>
      <c r="J70" s="835"/>
      <c r="Q70" s="701"/>
      <c r="R70" s="701"/>
    </row>
    <row r="71" spans="1:18">
      <c r="A71" s="785"/>
      <c r="B71" s="787" t="s">
        <v>5187</v>
      </c>
      <c r="D71" s="814"/>
      <c r="E71" s="863" t="e">
        <f>('Tax Calculation'!$M$588+'Tax Calculation'!$M$589+'Tax Calculation'!$M$590)*E70/(Globalization!E7-SUM('Tax Calculation'!$M$588:$M$590))</f>
        <v>#REF!</v>
      </c>
      <c r="F71" s="858"/>
      <c r="H71" s="863" t="e">
        <f>('Tax Calculation'!$M$588+'Tax Calculation'!$M$589+'Tax Calculation'!$M$590)*H70/(Globalization!H7-SUM('Tax Calculation'!$M$588:$M$590))</f>
        <v>#DIV/0!</v>
      </c>
      <c r="I71" s="858"/>
      <c r="J71" s="835"/>
      <c r="Q71" s="701"/>
      <c r="R71" s="701"/>
    </row>
    <row r="72" spans="1:18">
      <c r="A72" s="785"/>
      <c r="B72" s="787" t="s">
        <v>5188</v>
      </c>
      <c r="D72" s="814"/>
      <c r="E72" s="803" t="e">
        <f>E66*((E70+E71)/E7)</f>
        <v>#REF!</v>
      </c>
      <c r="F72" s="807"/>
      <c r="H72" s="803" t="e">
        <f>H66*((H70+H71)/H7)</f>
        <v>#DIV/0!</v>
      </c>
      <c r="I72" s="858"/>
      <c r="J72" s="835"/>
      <c r="Q72" s="701"/>
      <c r="R72" s="701"/>
    </row>
    <row r="73" spans="1:18">
      <c r="A73" s="785"/>
      <c r="B73" s="787"/>
      <c r="D73" s="814"/>
      <c r="E73" s="803"/>
      <c r="F73" s="807"/>
      <c r="H73" s="803"/>
      <c r="I73" s="858"/>
      <c r="J73" s="835"/>
      <c r="Q73" s="701"/>
      <c r="R73" s="701"/>
    </row>
    <row r="74" spans="1:18">
      <c r="A74" s="785"/>
      <c r="B74" s="333" t="s">
        <v>5185</v>
      </c>
      <c r="D74" s="814"/>
      <c r="E74" s="854"/>
      <c r="F74" s="858"/>
      <c r="H74" s="854"/>
      <c r="I74" s="858"/>
      <c r="J74" s="835"/>
      <c r="Q74" s="701"/>
      <c r="R74" s="701"/>
    </row>
    <row r="75" spans="1:18">
      <c r="A75" s="785"/>
      <c r="B75" s="787" t="s">
        <v>5186</v>
      </c>
      <c r="D75" s="814"/>
      <c r="E75" s="803">
        <f>SUM('Tax Calculation'!$M$683:$M$692)</f>
        <v>0</v>
      </c>
      <c r="F75" s="858"/>
      <c r="H75" s="803">
        <f>SUM('Tax Calculation'!$M$683:$M$692)</f>
        <v>0</v>
      </c>
      <c r="I75" s="858"/>
      <c r="J75" s="835"/>
      <c r="Q75" s="701"/>
      <c r="R75" s="701"/>
    </row>
    <row r="76" spans="1:18">
      <c r="A76" s="785"/>
      <c r="B76" s="787" t="s">
        <v>5187</v>
      </c>
      <c r="D76" s="814"/>
      <c r="E76" s="863" t="e">
        <f>('Tax Calculation'!$M$588+'Tax Calculation'!$M$589+'Tax Calculation'!$M$590)*E75/(Globalization!E7-SUM('Tax Calculation'!$M$588:$M$590))</f>
        <v>#REF!</v>
      </c>
      <c r="F76" s="858"/>
      <c r="H76" s="863" t="e">
        <f>('Tax Calculation'!$M$588+'Tax Calculation'!$M$589+'Tax Calculation'!$M$590)*H75/(Globalization!H7-SUM('Tax Calculation'!$M$588:$M$590))</f>
        <v>#DIV/0!</v>
      </c>
      <c r="I76" s="858"/>
      <c r="J76" s="835"/>
      <c r="Q76" s="701"/>
      <c r="R76" s="701"/>
    </row>
    <row r="77" spans="1:18">
      <c r="A77" s="785"/>
      <c r="B77" s="787" t="s">
        <v>5188</v>
      </c>
      <c r="D77" s="814"/>
      <c r="E77" s="803" t="e">
        <f>E66*((E75+E76)/E12)</f>
        <v>#REF!</v>
      </c>
      <c r="F77" s="858"/>
      <c r="H77" s="803" t="e">
        <f>H66*((H75+H76)/H12)</f>
        <v>#DIV/0!</v>
      </c>
      <c r="I77" s="858"/>
      <c r="J77" s="835"/>
      <c r="Q77" s="701"/>
      <c r="R77" s="701"/>
    </row>
    <row r="78" spans="1:18">
      <c r="A78" s="785"/>
      <c r="B78" s="787"/>
      <c r="D78" s="814"/>
      <c r="E78" s="803"/>
      <c r="F78" s="858"/>
      <c r="H78" s="803"/>
      <c r="I78" s="858"/>
      <c r="J78" s="835"/>
      <c r="Q78" s="701"/>
      <c r="R78" s="701"/>
    </row>
    <row r="79" spans="1:18">
      <c r="A79" s="785"/>
      <c r="B79" s="862" t="s">
        <v>5189</v>
      </c>
      <c r="D79" s="814"/>
      <c r="E79" s="803"/>
      <c r="F79" s="858"/>
      <c r="H79" s="803"/>
      <c r="I79" s="858"/>
      <c r="J79" s="835"/>
      <c r="Q79" s="701"/>
      <c r="R79" s="701"/>
    </row>
    <row r="80" spans="1:18">
      <c r="A80" s="785"/>
      <c r="B80" s="787" t="s">
        <v>3664</v>
      </c>
      <c r="D80" s="814"/>
      <c r="E80" s="803">
        <f>SUM('Tax Calculation'!$L$274:'Tax Calculation'!$L$398)</f>
        <v>0</v>
      </c>
      <c r="F80" s="858"/>
      <c r="H80" s="803">
        <f>SUM('Tax Calculation'!$L$274:'Tax Calculation'!$L$398)</f>
        <v>0</v>
      </c>
      <c r="I80" s="858"/>
      <c r="J80" s="835"/>
      <c r="Q80" s="701"/>
      <c r="R80" s="701"/>
    </row>
    <row r="81" spans="1:18">
      <c r="A81" s="785"/>
      <c r="B81" s="787" t="s">
        <v>3665</v>
      </c>
      <c r="D81" s="814"/>
      <c r="E81" s="803">
        <f>'Tax Calculation'!$K$410</f>
        <v>0</v>
      </c>
      <c r="F81" s="858"/>
      <c r="H81" s="803">
        <f>'Tax Calculation'!$K$410</f>
        <v>0</v>
      </c>
      <c r="I81" s="858"/>
      <c r="J81" s="835"/>
      <c r="Q81" s="701"/>
      <c r="R81" s="701"/>
    </row>
    <row r="82" spans="1:18">
      <c r="A82" s="785"/>
      <c r="B82" s="787" t="s">
        <v>3666</v>
      </c>
      <c r="D82" s="814"/>
      <c r="E82" s="803">
        <f>E80+E81</f>
        <v>0</v>
      </c>
      <c r="F82" s="858"/>
      <c r="H82" s="803">
        <f>H80+H81</f>
        <v>0</v>
      </c>
      <c r="I82" s="858"/>
      <c r="J82" s="835"/>
      <c r="Q82" s="701"/>
      <c r="R82" s="701"/>
    </row>
    <row r="83" spans="1:18">
      <c r="A83" s="785"/>
      <c r="B83" s="787" t="s">
        <v>3667</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581</v>
      </c>
      <c r="D84" s="814"/>
      <c r="E84" s="803" t="e">
        <f>(SUM('Tax Calculation'!$M$588:$M$590)*(Globalization!E83/(Globalization!$E$7-SUM('Tax Calculation'!$M$588:$M$590))))</f>
        <v>#REF!</v>
      </c>
      <c r="F84" s="858"/>
      <c r="H84" s="803" t="e">
        <f>(SUM('Tax Calculation'!$M$588:$M$590)*(Globalization!H83/(Globalization!H7-SUM('Tax Calculation'!$M$588:$M$590))))</f>
        <v>#DIV/0!</v>
      </c>
      <c r="I84" s="858"/>
      <c r="J84" s="835"/>
      <c r="Q84" s="701"/>
      <c r="R84" s="701"/>
    </row>
    <row r="85" spans="1:18">
      <c r="A85" s="785"/>
      <c r="B85" s="787" t="s">
        <v>3669</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190</v>
      </c>
      <c r="D86" s="814"/>
      <c r="E86" s="803" t="e">
        <f>E66*((E83+E84+E85)/E7)</f>
        <v>#REF!</v>
      </c>
      <c r="F86" s="807"/>
      <c r="H86" s="803" t="e">
        <f>H66*((H83+H84+H85)/H7)</f>
        <v>#DIV/0!</v>
      </c>
      <c r="I86" s="858"/>
      <c r="J86" s="835"/>
      <c r="Q86" s="701"/>
      <c r="R86" s="701"/>
    </row>
    <row r="87" spans="1:18">
      <c r="A87" s="785"/>
      <c r="B87" s="787"/>
      <c r="D87" s="814"/>
      <c r="E87" s="803"/>
      <c r="F87" s="807"/>
      <c r="H87" s="803"/>
      <c r="I87" s="858"/>
      <c r="J87" s="835"/>
      <c r="Q87" s="701"/>
      <c r="R87" s="701"/>
    </row>
    <row r="88" spans="1:18">
      <c r="A88" s="785"/>
      <c r="B88" s="862" t="s">
        <v>5191</v>
      </c>
      <c r="D88" s="814"/>
      <c r="E88" s="803"/>
      <c r="F88" s="807"/>
      <c r="H88" s="803"/>
      <c r="I88" s="858"/>
      <c r="J88" s="835"/>
      <c r="Q88" s="701"/>
      <c r="R88" s="701"/>
    </row>
    <row r="89" spans="1:18">
      <c r="A89" s="785"/>
      <c r="B89" s="787" t="s">
        <v>3664</v>
      </c>
      <c r="D89" s="814"/>
      <c r="E89" s="803">
        <f>E80</f>
        <v>0</v>
      </c>
      <c r="F89" s="807"/>
      <c r="H89" s="803">
        <f>H80</f>
        <v>0</v>
      </c>
      <c r="I89" s="858"/>
      <c r="J89" s="835"/>
      <c r="Q89" s="701"/>
      <c r="R89" s="701"/>
    </row>
    <row r="90" spans="1:18">
      <c r="A90" s="785"/>
      <c r="B90" s="787" t="s">
        <v>3665</v>
      </c>
      <c r="D90" s="814"/>
      <c r="E90" s="803">
        <f>E81</f>
        <v>0</v>
      </c>
      <c r="F90" s="807"/>
      <c r="H90" s="803">
        <f>H81</f>
        <v>0</v>
      </c>
      <c r="I90" s="858"/>
      <c r="J90" s="835"/>
      <c r="Q90" s="701"/>
      <c r="R90" s="701"/>
    </row>
    <row r="91" spans="1:18">
      <c r="A91" s="785"/>
      <c r="B91" s="787" t="s">
        <v>3666</v>
      </c>
      <c r="D91" s="814"/>
      <c r="E91" s="803">
        <f>E82</f>
        <v>0</v>
      </c>
      <c r="F91" s="807"/>
      <c r="H91" s="803">
        <f>H82</f>
        <v>0</v>
      </c>
      <c r="I91" s="858"/>
      <c r="J91" s="835"/>
      <c r="Q91" s="701"/>
      <c r="R91" s="701"/>
    </row>
    <row r="92" spans="1:18">
      <c r="A92" s="785"/>
      <c r="B92" s="787" t="s">
        <v>3667</v>
      </c>
      <c r="D92" s="814"/>
      <c r="E92" s="803">
        <f>IF(E89=0,0,(E91*(SUM('Tax Calculation'!$M$765:'Tax Calculation'!M756)/E89)))</f>
        <v>0</v>
      </c>
      <c r="F92" s="807"/>
      <c r="H92" s="803">
        <f>IF(H89=0,0,(H91*(SUM('Tax Calculation'!$M$765:'Tax Calculation'!Q756)/H89)))</f>
        <v>0</v>
      </c>
      <c r="I92" s="858"/>
      <c r="J92" s="835"/>
      <c r="Q92" s="701"/>
      <c r="R92" s="701"/>
    </row>
    <row r="93" spans="1:18">
      <c r="A93" s="785"/>
      <c r="B93" s="787" t="s">
        <v>3581</v>
      </c>
      <c r="D93" s="814"/>
      <c r="E93" s="803" t="e">
        <f>(SUM('Tax Calculation'!$M$588:$M$590)*(Globalization!E92/(Globalization!$E$7-SUM('Tax Calculation'!$M$588:$M$590))))</f>
        <v>#REF!</v>
      </c>
      <c r="F93" s="858"/>
      <c r="H93" s="803" t="e">
        <f>(SUM('Tax Calculation'!$M$588:$M$590)*(Globalization!H92/(Globalization!$H$7-SUM('Tax Calculation'!$M$588:$M$590))))</f>
        <v>#DIV/0!</v>
      </c>
      <c r="I93" s="858"/>
      <c r="J93" s="835"/>
      <c r="Q93" s="701"/>
      <c r="R93" s="701"/>
    </row>
    <row r="94" spans="1:18">
      <c r="A94" s="785"/>
      <c r="B94" s="787" t="s">
        <v>3669</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190</v>
      </c>
      <c r="D95" s="814"/>
      <c r="E95" s="803" t="e">
        <f>E66*((E92+E93+E94)/E7)</f>
        <v>#REF!</v>
      </c>
      <c r="F95" s="858"/>
      <c r="H95" s="803" t="e">
        <f>H66*((H92+H93+H94)/H7)</f>
        <v>#DIV/0!</v>
      </c>
      <c r="I95" s="858"/>
      <c r="J95" s="835"/>
      <c r="Q95" s="701"/>
      <c r="R95" s="701"/>
    </row>
    <row r="96" spans="1:18">
      <c r="A96" s="785"/>
      <c r="B96" s="787"/>
      <c r="D96" s="814"/>
      <c r="E96" s="803"/>
      <c r="F96" s="858"/>
      <c r="H96" s="803"/>
      <c r="I96" s="858"/>
      <c r="J96" s="835"/>
      <c r="Q96" s="701"/>
      <c r="R96" s="701"/>
    </row>
    <row r="97" spans="1:18">
      <c r="A97" s="785"/>
      <c r="B97" s="862" t="s">
        <v>5192</v>
      </c>
      <c r="D97" s="814"/>
      <c r="E97" s="803"/>
      <c r="F97" s="858"/>
      <c r="H97" s="803"/>
      <c r="I97" s="858"/>
      <c r="J97" s="835"/>
      <c r="Q97" s="701"/>
      <c r="R97" s="701"/>
    </row>
    <row r="98" spans="1:18">
      <c r="A98" s="785"/>
      <c r="B98" s="787" t="s">
        <v>3754</v>
      </c>
      <c r="D98" s="814"/>
      <c r="E98" s="803">
        <f>SUM('Tax Calculation'!$M$757:$M$759,'Tax Calculation'!$M$761:$M$764)</f>
        <v>0</v>
      </c>
      <c r="F98" s="858"/>
      <c r="H98" s="803">
        <f>SUM('Tax Calculation'!$M$757:$M$759,'Tax Calculation'!$M$761:$M$764)</f>
        <v>0</v>
      </c>
      <c r="I98" s="858"/>
      <c r="J98" s="835"/>
      <c r="Q98" s="701"/>
      <c r="R98" s="701"/>
    </row>
    <row r="99" spans="1:18">
      <c r="A99" s="785"/>
      <c r="B99" s="787" t="s">
        <v>5193</v>
      </c>
      <c r="D99" s="814"/>
      <c r="E99" s="803" t="e">
        <f>E66*(E98/E7)</f>
        <v>#REF!</v>
      </c>
      <c r="F99" s="858"/>
      <c r="H99" s="803" t="e">
        <f>H66*(H98/H7)</f>
        <v>#DIV/0!</v>
      </c>
      <c r="I99" s="858"/>
      <c r="J99" s="835"/>
      <c r="Q99" s="701"/>
      <c r="R99" s="701"/>
    </row>
    <row r="100" spans="1:18">
      <c r="A100" s="785"/>
      <c r="B100" s="787" t="s">
        <v>5194</v>
      </c>
      <c r="D100" s="814"/>
      <c r="E100" s="863" t="e">
        <f>IF(AND('Tax Calculation'!$M$757=0,'Tax Calculation'!$M$758=0),-1886.89*(SUM('Tax Calculation'!$M$757:'Tax Calculation'!$M$764)/E7)*(1/3),-1886.89*(SUM('Tax Calculation'!$M$757:'Tax Calculation'!$M$764)/(E7)*(1/3)))</f>
        <v>#REF!</v>
      </c>
      <c r="F100" s="858"/>
      <c r="H100" s="863" t="e">
        <f>IF(AND('Tax Calculation'!$M$757=0,'Tax Calculation'!$M$758=0),-1886.89*(SUM('Tax Calculation'!$M$757:'Tax Calculation'!$M$764)/H7)*(1/3),-1886.89*(SUM('Tax Calculation'!$M$757:'Tax Calculation'!$M$764)/(H7)*(1/3)))</f>
        <v>#DIV/0!</v>
      </c>
      <c r="I100" s="858"/>
      <c r="J100" s="835"/>
      <c r="Q100" s="701"/>
      <c r="R100" s="701"/>
    </row>
    <row r="101" spans="1:18">
      <c r="B101" s="787" t="s">
        <v>5195</v>
      </c>
      <c r="D101" s="814"/>
      <c r="E101" s="872" t="e">
        <f>E99-E100</f>
        <v>#REF!</v>
      </c>
      <c r="F101" s="859"/>
      <c r="H101" s="872" t="e">
        <f>H99-H100</f>
        <v>#DIV/0!</v>
      </c>
      <c r="I101" s="859"/>
      <c r="J101" s="835"/>
      <c r="Q101" s="701"/>
      <c r="R101" s="701"/>
    </row>
    <row r="102" spans="1:18" ht="16" thickBot="1">
      <c r="B102" s="787"/>
      <c r="D102" s="814"/>
      <c r="E102" s="872"/>
      <c r="F102" s="859"/>
      <c r="H102" s="872"/>
      <c r="I102" s="859"/>
      <c r="J102" s="835"/>
      <c r="Q102" s="701"/>
      <c r="R102" s="701"/>
    </row>
    <row r="103" spans="1:18" ht="16" thickBot="1">
      <c r="B103" s="873" t="s">
        <v>5196</v>
      </c>
      <c r="D103" s="814"/>
      <c r="E103" s="876" t="e">
        <f>E72+E77+E86+E95+E101</f>
        <v>#REF!</v>
      </c>
      <c r="F103" s="784">
        <f>F72+F77+F86+F95+F101</f>
        <v>0</v>
      </c>
      <c r="G103" s="874"/>
      <c r="H103" s="875" t="e">
        <f>H72+H77+H86+H95+H101</f>
        <v>#DIV/0!</v>
      </c>
      <c r="I103" s="784">
        <f>I72+I77+I86+I95+I101</f>
        <v>0</v>
      </c>
      <c r="J103" s="835"/>
      <c r="Q103" s="701"/>
      <c r="R103" s="701"/>
    </row>
    <row r="104" spans="1:18">
      <c r="B104" s="787"/>
      <c r="D104" s="814"/>
      <c r="E104" s="872"/>
      <c r="F104" s="859"/>
      <c r="H104" s="872"/>
      <c r="I104" s="859"/>
      <c r="J104" s="835"/>
      <c r="Q104" s="701"/>
      <c r="R104" s="701"/>
    </row>
    <row r="105" spans="1:18" ht="16" thickBot="1">
      <c r="A105" s="785" t="s">
        <v>5197</v>
      </c>
      <c r="D105" s="814"/>
      <c r="E105" s="855"/>
      <c r="I105" s="652"/>
      <c r="Q105" s="701"/>
      <c r="R105" s="701"/>
    </row>
    <row r="106" spans="1:18" ht="16" thickBot="1">
      <c r="A106" s="785"/>
      <c r="D106" s="814"/>
      <c r="I106" s="652"/>
      <c r="Q106" s="701"/>
      <c r="R106" s="701"/>
    </row>
    <row r="107" spans="1:18" ht="16" thickBot="1">
      <c r="A107" s="782" t="s">
        <v>5198</v>
      </c>
      <c r="D107" s="814"/>
      <c r="E107" s="783" t="e">
        <f>E66</f>
        <v>#REF!</v>
      </c>
      <c r="F107" s="809" t="e">
        <f>F66+F68+F101</f>
        <v>#REF!</v>
      </c>
      <c r="H107" s="784" t="e">
        <f>H66+H68+H101</f>
        <v>#DIV/0!</v>
      </c>
      <c r="I107" s="860" t="e">
        <f>I66+I68+I101</f>
        <v>#REF!</v>
      </c>
      <c r="Q107" s="701"/>
      <c r="R107" s="701"/>
    </row>
    <row r="109" spans="1:18">
      <c r="D109" s="814"/>
      <c r="I109" s="651"/>
      <c r="Q109" s="701"/>
      <c r="R109" s="701"/>
    </row>
    <row r="110" spans="1:18">
      <c r="A110" s="785" t="s">
        <v>5199</v>
      </c>
      <c r="D110" s="814"/>
      <c r="I110" s="651"/>
      <c r="Q110" s="701"/>
      <c r="R110" s="701"/>
    </row>
    <row r="111" spans="1:18">
      <c r="D111" s="814"/>
      <c r="I111" s="651"/>
      <c r="Q111" s="701"/>
      <c r="R111" s="701"/>
    </row>
    <row r="112" spans="1:18">
      <c r="B112" s="333" t="s">
        <v>5200</v>
      </c>
      <c r="D112" s="814"/>
      <c r="E112" s="659">
        <f>'Tax Calculation'!K1010</f>
        <v>0</v>
      </c>
      <c r="F112" s="810">
        <f>'Tax Calculation'!O1010</f>
        <v>0</v>
      </c>
      <c r="H112" s="659">
        <f t="shared" ref="H112:H121" si="2">E112</f>
        <v>0</v>
      </c>
      <c r="I112" s="810">
        <f t="shared" ref="I112:I121" si="3">F112</f>
        <v>0</v>
      </c>
      <c r="Q112" s="701"/>
      <c r="R112" s="701"/>
    </row>
    <row r="113" spans="2:18">
      <c r="B113" s="333" t="s">
        <v>5201</v>
      </c>
      <c r="D113" s="814"/>
      <c r="E113" s="659">
        <f>'Tax Calculation'!K1012</f>
        <v>0</v>
      </c>
      <c r="F113" s="810">
        <f>'Tax Calculation'!O1012</f>
        <v>0</v>
      </c>
      <c r="H113" s="659">
        <f t="shared" si="2"/>
        <v>0</v>
      </c>
      <c r="I113" s="810">
        <f t="shared" si="3"/>
        <v>0</v>
      </c>
      <c r="Q113" s="701"/>
      <c r="R113" s="701"/>
    </row>
    <row r="114" spans="2:18">
      <c r="B114" s="787" t="s">
        <v>5202</v>
      </c>
      <c r="D114" s="814"/>
      <c r="E114" s="660">
        <f>'Tax Calculation'!M1044</f>
        <v>0</v>
      </c>
      <c r="F114" s="811">
        <f>'Tax Calculation'!Q1044</f>
        <v>0</v>
      </c>
      <c r="H114" s="659">
        <f t="shared" si="2"/>
        <v>0</v>
      </c>
      <c r="I114" s="810">
        <f t="shared" si="3"/>
        <v>0</v>
      </c>
      <c r="Q114" s="701"/>
      <c r="R114" s="701"/>
    </row>
    <row r="115" spans="2:18">
      <c r="B115" s="787" t="s">
        <v>5203</v>
      </c>
      <c r="D115" s="814"/>
      <c r="E115" s="660">
        <f>'Tax Calculation'!M1045</f>
        <v>0</v>
      </c>
      <c r="F115" s="811">
        <f>'Tax Calculation'!Q1045</f>
        <v>0</v>
      </c>
      <c r="H115" s="659">
        <f t="shared" si="2"/>
        <v>0</v>
      </c>
      <c r="I115" s="810">
        <f t="shared" si="3"/>
        <v>0</v>
      </c>
      <c r="Q115" s="701"/>
      <c r="R115" s="701"/>
    </row>
    <row r="116" spans="2:18">
      <c r="B116" s="787" t="s">
        <v>5204</v>
      </c>
      <c r="D116" s="814"/>
      <c r="E116" s="660">
        <f>'Tax Calculation'!M1046</f>
        <v>0</v>
      </c>
      <c r="F116" s="811">
        <f>'Tax Calculation'!Q1046</f>
        <v>0</v>
      </c>
      <c r="H116" s="659">
        <f t="shared" si="2"/>
        <v>0</v>
      </c>
      <c r="I116" s="810">
        <f t="shared" si="3"/>
        <v>0</v>
      </c>
      <c r="Q116" s="701"/>
      <c r="R116" s="701"/>
    </row>
    <row r="117" spans="2:18">
      <c r="B117" s="787" t="s">
        <v>5205</v>
      </c>
      <c r="D117" s="814"/>
      <c r="E117" s="660">
        <f>'Tax Calculation'!M1049</f>
        <v>0</v>
      </c>
      <c r="F117" s="811">
        <f>'Tax Calculation'!Q1049</f>
        <v>0</v>
      </c>
      <c r="H117" s="659">
        <f t="shared" si="2"/>
        <v>0</v>
      </c>
      <c r="I117" s="810">
        <f t="shared" si="3"/>
        <v>0</v>
      </c>
      <c r="Q117" s="701"/>
      <c r="R117" s="701"/>
    </row>
    <row r="118" spans="2:18">
      <c r="B118" s="787" t="s">
        <v>5206</v>
      </c>
      <c r="D118" s="814"/>
      <c r="E118" s="660">
        <f>'Tax Calculation'!M1061</f>
        <v>0</v>
      </c>
      <c r="F118" s="811">
        <f>'Tax Calculation'!Q1061</f>
        <v>0</v>
      </c>
      <c r="H118" s="659">
        <f t="shared" si="2"/>
        <v>0</v>
      </c>
      <c r="I118" s="810">
        <f t="shared" si="3"/>
        <v>0</v>
      </c>
      <c r="Q118" s="701"/>
      <c r="R118" s="701"/>
    </row>
    <row r="119" spans="2:18">
      <c r="B119" s="787" t="s">
        <v>5207</v>
      </c>
      <c r="D119" s="814"/>
      <c r="E119" s="660">
        <f>'Tax Calculation'!M1062</f>
        <v>0</v>
      </c>
      <c r="F119" s="811">
        <f>'Tax Calculation'!Q1062</f>
        <v>0</v>
      </c>
      <c r="H119" s="659">
        <f t="shared" si="2"/>
        <v>0</v>
      </c>
      <c r="I119" s="810">
        <f t="shared" si="3"/>
        <v>0</v>
      </c>
      <c r="Q119" s="701"/>
      <c r="R119" s="701"/>
    </row>
    <row r="120" spans="2:18">
      <c r="B120" s="787" t="s">
        <v>5208</v>
      </c>
      <c r="D120" s="814"/>
      <c r="E120" s="660">
        <f>'Tax Calculation'!M1063</f>
        <v>0</v>
      </c>
      <c r="F120" s="811">
        <f>'Tax Calculation'!Q1063</f>
        <v>0</v>
      </c>
      <c r="H120" s="659">
        <f t="shared" si="2"/>
        <v>0</v>
      </c>
      <c r="I120" s="810">
        <f t="shared" si="3"/>
        <v>0</v>
      </c>
      <c r="Q120" s="701"/>
      <c r="R120" s="701"/>
    </row>
    <row r="121" spans="2:18">
      <c r="B121" s="787" t="s">
        <v>5209</v>
      </c>
      <c r="D121" s="814"/>
      <c r="E121" s="804">
        <f>'Tax Calculation'!M1065</f>
        <v>0</v>
      </c>
      <c r="F121" s="812">
        <f>'Tax Calculation'!Q1065</f>
        <v>0</v>
      </c>
      <c r="H121" s="659">
        <f t="shared" si="2"/>
        <v>0</v>
      </c>
      <c r="I121" s="810">
        <f t="shared" si="3"/>
        <v>0</v>
      </c>
      <c r="Q121" s="701"/>
      <c r="R121" s="701"/>
    </row>
    <row r="122" spans="2:18">
      <c r="B122" s="787" t="s">
        <v>5210</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11</v>
      </c>
      <c r="D125" s="814"/>
      <c r="E125" s="805">
        <v>0</v>
      </c>
      <c r="F125" s="842">
        <v>0</v>
      </c>
      <c r="H125" s="660">
        <f>'Tax Calculation'!L1076</f>
        <v>0</v>
      </c>
      <c r="I125" s="811">
        <f>'Tax Calculation'!P1076</f>
        <v>0</v>
      </c>
      <c r="K125" s="2976" t="s">
        <v>5212</v>
      </c>
      <c r="L125" s="2977"/>
      <c r="M125" s="2977"/>
      <c r="N125" s="2978"/>
      <c r="Q125" s="701"/>
      <c r="R125" s="701"/>
    </row>
    <row r="126" spans="2:18">
      <c r="B126" s="787" t="s">
        <v>5213</v>
      </c>
      <c r="D126" s="814"/>
      <c r="E126" s="660">
        <f>'Tax Calculation'!M1078</f>
        <v>0</v>
      </c>
      <c r="F126" s="811">
        <f>'Tax Calculation'!Q1078</f>
        <v>0</v>
      </c>
      <c r="H126" s="660">
        <f t="shared" ref="H126:I130" si="4">E126</f>
        <v>0</v>
      </c>
      <c r="I126" s="811">
        <f t="shared" si="4"/>
        <v>0</v>
      </c>
      <c r="K126" s="2979"/>
      <c r="L126" s="2980"/>
      <c r="M126" s="2980"/>
      <c r="N126" s="2981"/>
      <c r="Q126" s="701"/>
      <c r="R126" s="701"/>
    </row>
    <row r="127" spans="2:18">
      <c r="B127" s="787" t="s">
        <v>5214</v>
      </c>
      <c r="D127" s="814"/>
      <c r="E127" s="660">
        <f>'Tax Calculation'!M1079</f>
        <v>0</v>
      </c>
      <c r="F127" s="811">
        <f>'Tax Calculation'!Q1079</f>
        <v>0</v>
      </c>
      <c r="H127" s="660">
        <f t="shared" si="4"/>
        <v>0</v>
      </c>
      <c r="I127" s="811">
        <f t="shared" si="4"/>
        <v>0</v>
      </c>
      <c r="K127" s="824" t="s">
        <v>3282</v>
      </c>
      <c r="L127" s="822" t="s">
        <v>3283</v>
      </c>
      <c r="M127" s="822" t="s">
        <v>5215</v>
      </c>
      <c r="N127" s="825" t="s">
        <v>5216</v>
      </c>
      <c r="Q127" s="701"/>
      <c r="R127" s="701"/>
    </row>
    <row r="128" spans="2:18">
      <c r="B128" s="787" t="s">
        <v>5217</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v>
      </c>
      <c r="Q128" s="701"/>
      <c r="R128" s="701"/>
    </row>
    <row r="129" spans="2:18">
      <c r="B129" s="787" t="s">
        <v>5218</v>
      </c>
      <c r="D129" s="814"/>
      <c r="E129" s="660">
        <f>'Tax Calculation'!M1087</f>
        <v>0</v>
      </c>
      <c r="F129" s="811">
        <f>'Tax Calculation'!Q1087</f>
        <v>0</v>
      </c>
      <c r="H129" s="660">
        <f t="shared" si="4"/>
        <v>0</v>
      </c>
      <c r="I129" s="811">
        <f t="shared" si="4"/>
        <v>0</v>
      </c>
      <c r="Q129" s="701"/>
      <c r="R129" s="701"/>
    </row>
    <row r="130" spans="2:18">
      <c r="B130" s="787" t="s">
        <v>5219</v>
      </c>
      <c r="D130" s="814"/>
      <c r="E130" s="804">
        <f>'Tax Calculation'!M1088</f>
        <v>0</v>
      </c>
      <c r="F130" s="812">
        <f>'Tax Calculation'!Q1088</f>
        <v>0</v>
      </c>
      <c r="H130" s="660">
        <f t="shared" si="4"/>
        <v>0</v>
      </c>
      <c r="I130" s="811">
        <f t="shared" si="4"/>
        <v>0</v>
      </c>
      <c r="Q130" s="701"/>
      <c r="R130" s="701"/>
    </row>
    <row r="131" spans="2:18">
      <c r="B131" s="787" t="s">
        <v>5210</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20</v>
      </c>
      <c r="D133" s="814"/>
      <c r="E133" s="660">
        <f>'Tax Calculation'!M1096</f>
        <v>0</v>
      </c>
      <c r="F133" s="811">
        <f>'Tax Calculation'!Q1096</f>
        <v>0</v>
      </c>
      <c r="H133" s="660">
        <f>E133</f>
        <v>0</v>
      </c>
      <c r="I133" s="811">
        <f>F133</f>
        <v>0</v>
      </c>
      <c r="Q133" s="701"/>
      <c r="R133" s="701"/>
    </row>
    <row r="134" spans="2:18">
      <c r="B134" s="787" t="s">
        <v>5221</v>
      </c>
      <c r="D134" s="814"/>
      <c r="E134" s="660">
        <f>'Tax Calculation'!M1097</f>
        <v>0</v>
      </c>
      <c r="F134" s="811">
        <f>'Tax Calculation'!Q1097</f>
        <v>0</v>
      </c>
      <c r="H134" s="660">
        <f t="shared" ref="H134:H141" si="5">E134</f>
        <v>0</v>
      </c>
      <c r="I134" s="811">
        <f>'Tax Calculation'!T1097</f>
        <v>0</v>
      </c>
      <c r="Q134" s="701"/>
      <c r="R134" s="701"/>
    </row>
    <row r="135" spans="2:18">
      <c r="B135" s="787" t="s">
        <v>5222</v>
      </c>
      <c r="D135" s="814"/>
      <c r="E135" s="660">
        <f>'Tax Calculation'!M1106</f>
        <v>0</v>
      </c>
      <c r="F135" s="811">
        <f>'Tax Calculation'!Q1106</f>
        <v>0</v>
      </c>
      <c r="H135" s="660">
        <f t="shared" si="5"/>
        <v>0</v>
      </c>
      <c r="I135" s="811">
        <f>'Tax Calculation'!T1106</f>
        <v>0</v>
      </c>
      <c r="Q135" s="701"/>
      <c r="R135" s="701"/>
    </row>
    <row r="136" spans="2:18">
      <c r="B136" s="787" t="s">
        <v>5223</v>
      </c>
      <c r="D136" s="814"/>
      <c r="E136" s="660">
        <f>'Tax Calculation'!M1111</f>
        <v>0</v>
      </c>
      <c r="F136" s="811">
        <f>'Tax Calculation'!Q1111</f>
        <v>0</v>
      </c>
      <c r="H136" s="660">
        <f t="shared" si="5"/>
        <v>0</v>
      </c>
      <c r="I136" s="811">
        <f>'Tax Calculation'!T1111</f>
        <v>0</v>
      </c>
      <c r="Q136" s="701"/>
      <c r="R136" s="701"/>
    </row>
    <row r="137" spans="2:18">
      <c r="B137" s="787" t="s">
        <v>5224</v>
      </c>
      <c r="D137" s="814"/>
      <c r="E137" s="660">
        <f>'Tax Calculation'!M1112</f>
        <v>0</v>
      </c>
      <c r="F137" s="811">
        <f>'Tax Calculation'!Q1112</f>
        <v>0</v>
      </c>
      <c r="H137" s="660">
        <f t="shared" si="5"/>
        <v>0</v>
      </c>
      <c r="I137" s="811">
        <f>'Tax Calculation'!T1112</f>
        <v>0</v>
      </c>
      <c r="Q137" s="701"/>
      <c r="R137" s="701"/>
    </row>
    <row r="138" spans="2:18">
      <c r="B138" s="787" t="s">
        <v>5225</v>
      </c>
      <c r="D138" s="814"/>
      <c r="E138" s="660">
        <f>'Tax Calculation'!M1113</f>
        <v>0</v>
      </c>
      <c r="F138" s="811">
        <f>'Tax Calculation'!Q1113</f>
        <v>0</v>
      </c>
      <c r="H138" s="660">
        <f t="shared" si="5"/>
        <v>0</v>
      </c>
      <c r="I138" s="811">
        <f>'Tax Calculation'!T1113</f>
        <v>0</v>
      </c>
      <c r="Q138" s="701"/>
      <c r="R138" s="701"/>
    </row>
    <row r="139" spans="2:18">
      <c r="B139" s="787" t="s">
        <v>5226</v>
      </c>
      <c r="D139" s="814"/>
      <c r="E139" s="660">
        <f>'Tax Calculation'!M1114</f>
        <v>0</v>
      </c>
      <c r="F139" s="811">
        <f>'Tax Calculation'!Q1114</f>
        <v>0</v>
      </c>
      <c r="H139" s="660">
        <f t="shared" si="5"/>
        <v>0</v>
      </c>
      <c r="I139" s="811">
        <f>'Tax Calculation'!T1114</f>
        <v>0</v>
      </c>
      <c r="Q139" s="701"/>
      <c r="R139" s="701"/>
    </row>
    <row r="140" spans="2:18">
      <c r="B140" s="787" t="s">
        <v>5227</v>
      </c>
      <c r="D140" s="814"/>
      <c r="E140" s="660">
        <f>'Tax Calculation'!M1132</f>
        <v>0</v>
      </c>
      <c r="F140" s="811">
        <f>'Tax Calculation'!Q1132</f>
        <v>0</v>
      </c>
      <c r="H140" s="660">
        <f t="shared" si="5"/>
        <v>0</v>
      </c>
      <c r="I140" s="811">
        <f>'Tax Calculation'!T1132</f>
        <v>0</v>
      </c>
      <c r="Q140" s="701"/>
      <c r="R140" s="701"/>
    </row>
    <row r="141" spans="2:18">
      <c r="B141" s="787" t="s">
        <v>5228</v>
      </c>
      <c r="D141" s="814"/>
      <c r="E141" s="660">
        <f>'Tax Calculation'!M1133</f>
        <v>0</v>
      </c>
      <c r="F141" s="811">
        <f>'Tax Calculation'!Q1133</f>
        <v>0</v>
      </c>
      <c r="H141" s="660">
        <f t="shared" si="5"/>
        <v>0</v>
      </c>
      <c r="I141" s="811">
        <f>'Tax Calculation'!T1133</f>
        <v>0</v>
      </c>
      <c r="Q141" s="701"/>
      <c r="R141" s="701"/>
    </row>
    <row r="142" spans="2:18">
      <c r="B142" s="788" t="s">
        <v>5229</v>
      </c>
      <c r="D142" s="814"/>
      <c r="E142" s="805">
        <v>0</v>
      </c>
      <c r="F142" s="842">
        <v>0</v>
      </c>
      <c r="H142" s="660">
        <f>'Tax Calculation'!L550/0.8</f>
        <v>0</v>
      </c>
      <c r="I142" s="811">
        <f>'Tax Calculation'!P550/0.8</f>
        <v>0</v>
      </c>
      <c r="J142" s="660"/>
      <c r="Q142" s="701"/>
      <c r="R142" s="701"/>
    </row>
    <row r="143" spans="2:18">
      <c r="B143" s="788" t="s">
        <v>5230</v>
      </c>
      <c r="D143" s="814"/>
      <c r="E143" s="805">
        <v>0</v>
      </c>
      <c r="F143" s="842">
        <v>0</v>
      </c>
      <c r="H143" s="660">
        <f>'Tax Calculation'!L548/0.7</f>
        <v>0</v>
      </c>
      <c r="I143" s="811">
        <f>'Tax Calculation'!P548/0.7</f>
        <v>0</v>
      </c>
      <c r="J143" s="660"/>
      <c r="Q143" s="701"/>
      <c r="R143" s="701"/>
    </row>
    <row r="144" spans="2:18">
      <c r="B144" s="788" t="s">
        <v>5231</v>
      </c>
      <c r="D144" s="814"/>
      <c r="E144" s="805">
        <v>0</v>
      </c>
      <c r="F144" s="842">
        <v>0</v>
      </c>
      <c r="H144" s="660">
        <f>'Tax Calculation'!L549/0.7</f>
        <v>0</v>
      </c>
      <c r="I144" s="811">
        <f>'Tax Calculation'!P549/0.7</f>
        <v>0</v>
      </c>
      <c r="Q144" s="701"/>
      <c r="R144" s="701"/>
    </row>
    <row r="145" spans="1:18">
      <c r="B145" s="787" t="s">
        <v>5232</v>
      </c>
      <c r="D145" s="814"/>
      <c r="E145" s="660">
        <f>'Tax Calculation'!M1156</f>
        <v>0</v>
      </c>
      <c r="F145" s="811">
        <f>'Tax Calculation'!Q1147</f>
        <v>0</v>
      </c>
      <c r="H145" s="660">
        <f t="shared" ref="H145:I147" si="6">E145</f>
        <v>0</v>
      </c>
      <c r="I145" s="811">
        <f t="shared" si="6"/>
        <v>0</v>
      </c>
      <c r="Q145" s="701"/>
      <c r="R145" s="701"/>
    </row>
    <row r="146" spans="1:18">
      <c r="B146" s="787" t="s">
        <v>5233</v>
      </c>
      <c r="D146" s="814"/>
      <c r="E146" s="660">
        <f>'Tax Calculation'!M1157</f>
        <v>0</v>
      </c>
      <c r="F146" s="811">
        <f>'Tax Calculation'!Q1156</f>
        <v>0</v>
      </c>
      <c r="H146" s="660">
        <f t="shared" si="6"/>
        <v>0</v>
      </c>
      <c r="I146" s="811">
        <f t="shared" si="6"/>
        <v>0</v>
      </c>
      <c r="Q146" s="701"/>
      <c r="R146" s="701"/>
    </row>
    <row r="147" spans="1:18">
      <c r="B147" s="787" t="s">
        <v>5234</v>
      </c>
      <c r="D147" s="814"/>
      <c r="E147" s="804">
        <f>'Tax Calculation'!M1158</f>
        <v>0</v>
      </c>
      <c r="F147" s="812">
        <f>'Tax Calculation'!Q1157</f>
        <v>0</v>
      </c>
      <c r="H147" s="804">
        <f t="shared" si="6"/>
        <v>0</v>
      </c>
      <c r="I147" s="812">
        <f t="shared" si="6"/>
        <v>0</v>
      </c>
      <c r="Q147" s="701"/>
      <c r="R147" s="701"/>
    </row>
    <row r="148" spans="1:18">
      <c r="B148" s="787" t="s">
        <v>5235</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36</v>
      </c>
      <c r="D150" s="814"/>
      <c r="E150" s="783" t="e">
        <f>E107+E112+E113+E122+E131+E148</f>
        <v>#REF!</v>
      </c>
      <c r="F150" s="809" t="e">
        <f>F107+F112+F113+F122+F131+F148</f>
        <v>#REF!</v>
      </c>
      <c r="H150" s="784" t="e">
        <f>H107+H112+H113+H122+H131+H148</f>
        <v>#DIV/0!</v>
      </c>
      <c r="I150" s="809" t="e">
        <f>I107+I112+I113+I122+I131+I148</f>
        <v>#REF!</v>
      </c>
      <c r="Q150" s="701"/>
      <c r="R150" s="701"/>
    </row>
    <row r="151" spans="1:18" ht="16" thickBot="1">
      <c r="D151" s="814"/>
      <c r="I151" s="651"/>
      <c r="Q151" s="701"/>
      <c r="R151" s="701"/>
    </row>
    <row r="152" spans="1:18" ht="16" thickBot="1">
      <c r="A152" s="785" t="s">
        <v>5237</v>
      </c>
      <c r="D152" s="814"/>
      <c r="E152" s="799">
        <f>(-E112-E113)</f>
        <v>0</v>
      </c>
      <c r="F152" s="813">
        <f>(-F112-F113)</f>
        <v>0</v>
      </c>
      <c r="H152" s="786">
        <f>(-H112-H113)+(-H142*0.2)+(-H143*0.3)+(-H144*0.3)</f>
        <v>0</v>
      </c>
      <c r="I152" s="813">
        <f>(-I112-I113)+(-J142*0.2)+(-J143*0.3)+(-J144*0.3)</f>
        <v>0</v>
      </c>
      <c r="Q152" s="701"/>
      <c r="R152" s="701"/>
    </row>
    <row r="153" spans="1:18" ht="16" thickBot="1">
      <c r="D153" s="814"/>
      <c r="I153" s="651"/>
      <c r="Q153" s="701"/>
      <c r="R153" s="701"/>
    </row>
    <row r="154" spans="1:18" ht="16" thickBot="1">
      <c r="A154" s="785" t="s">
        <v>5238</v>
      </c>
      <c r="D154" s="814"/>
      <c r="E154" s="783" t="e">
        <f>E150+E152</f>
        <v>#REF!</v>
      </c>
      <c r="F154" s="808" t="e">
        <f>F150+F152</f>
        <v>#REF!</v>
      </c>
      <c r="H154" s="784" t="e">
        <f>H150+H152</f>
        <v>#DIV/0!</v>
      </c>
      <c r="I154" s="808" t="e">
        <f>I150+I152</f>
        <v>#REF!</v>
      </c>
      <c r="Q154" s="701"/>
      <c r="R154" s="701"/>
    </row>
    <row r="155" spans="1:18">
      <c r="D155" s="814"/>
      <c r="I155" s="651"/>
      <c r="Q155" s="701"/>
      <c r="R155" s="701"/>
    </row>
    <row r="156" spans="1:18">
      <c r="B156" s="333" t="s">
        <v>409</v>
      </c>
      <c r="D156" s="814"/>
      <c r="E156" s="660" t="e">
        <f>E154</f>
        <v>#REF!</v>
      </c>
      <c r="F156" s="811" t="e">
        <f>F154</f>
        <v>#REF!</v>
      </c>
      <c r="H156" s="660" t="e">
        <f>H154</f>
        <v>#DIV/0!</v>
      </c>
      <c r="I156" s="811" t="e">
        <f>I154</f>
        <v>#REF!</v>
      </c>
      <c r="Q156" s="701"/>
      <c r="R156" s="701"/>
    </row>
    <row r="157" spans="1:18">
      <c r="B157" s="333" t="s">
        <v>410</v>
      </c>
      <c r="D157" s="814"/>
      <c r="E157" s="804" t="e">
        <f>E156*-'Overview Indexed Amounts'!$F$246</f>
        <v>#REF!</v>
      </c>
      <c r="F157" s="812" t="e">
        <f>F156*-'Overview Indexed Amounts'!$F$246</f>
        <v>#REF!</v>
      </c>
      <c r="H157" s="804" t="e">
        <f>H156*-'Overview Indexed Amounts'!$F$246</f>
        <v>#DIV/0!</v>
      </c>
      <c r="I157" s="812" t="e">
        <f>I156*-'Overview Indexed Amounts'!$F$246</f>
        <v>#REF!</v>
      </c>
      <c r="Q157" s="701"/>
      <c r="R157" s="701"/>
    </row>
    <row r="158" spans="1:18">
      <c r="B158" s="333" t="s">
        <v>3840</v>
      </c>
      <c r="D158" s="814"/>
      <c r="E158" s="660" t="e">
        <f>E156+E157</f>
        <v>#REF!</v>
      </c>
      <c r="F158" s="811" t="e">
        <f>F156+F157</f>
        <v>#REF!</v>
      </c>
      <c r="H158" s="660" t="e">
        <f>H156+H157</f>
        <v>#DIV/0!</v>
      </c>
      <c r="I158" s="811" t="e">
        <f>I156+I157</f>
        <v>#REF!</v>
      </c>
      <c r="Q158" s="701"/>
      <c r="R158" s="701"/>
    </row>
    <row r="159" spans="1:18">
      <c r="B159" s="333" t="s">
        <v>3956</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t="e">
        <f>IF(OR(G159="WALLONIË",G159="VLAANDEREN"),H158*'Overview Indexed Amounts'!$F$247,H158*'Overview Indexed Amounts'!$F$249)</f>
        <v>#DIV/0!</v>
      </c>
      <c r="I159" s="811" t="e">
        <f>IF(OR(G159="WALLONIË",G159="VLAANDEREN"),I158*'Overview Indexed Amounts'!$F$247,I158*'Overview Indexed Amounts'!$F$249)</f>
        <v>#REF!</v>
      </c>
      <c r="Q159" s="701"/>
      <c r="R159" s="701"/>
    </row>
    <row r="160" spans="1:18">
      <c r="D160" s="814"/>
      <c r="I160" s="651"/>
      <c r="Q160" s="701"/>
      <c r="R160" s="701"/>
    </row>
    <row r="161" spans="1:18">
      <c r="B161" s="333" t="s">
        <v>3849</v>
      </c>
      <c r="D161" s="814"/>
      <c r="E161" s="660" t="e">
        <f>E158</f>
        <v>#REF!</v>
      </c>
      <c r="F161" s="811" t="e">
        <f>F158</f>
        <v>#REF!</v>
      </c>
      <c r="H161" s="660" t="e">
        <f>H158</f>
        <v>#DIV/0!</v>
      </c>
      <c r="I161" s="811" t="e">
        <f>I158</f>
        <v>#REF!</v>
      </c>
      <c r="Q161" s="701"/>
      <c r="R161" s="701"/>
    </row>
    <row r="162" spans="1:18">
      <c r="D162" s="814"/>
      <c r="I162" s="651"/>
      <c r="Q162" s="701"/>
      <c r="R162" s="701"/>
    </row>
    <row r="163" spans="1:18">
      <c r="B163" s="333" t="s">
        <v>3852</v>
      </c>
      <c r="D163" s="814"/>
      <c r="E163" s="826"/>
      <c r="F163" s="853"/>
      <c r="H163" s="659"/>
      <c r="I163" s="810"/>
      <c r="Q163" s="701"/>
      <c r="R163" s="701"/>
    </row>
    <row r="164" spans="1:18">
      <c r="B164" s="333" t="s">
        <v>5239</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40</v>
      </c>
      <c r="D166" s="814"/>
      <c r="E166" s="659">
        <f>SUM('Tax Calculation'!M1252:M1323)</f>
        <v>0</v>
      </c>
      <c r="F166" s="810">
        <f>SUM('Tax Calculation'!Q1252:Q1323)</f>
        <v>0</v>
      </c>
      <c r="H166" s="659">
        <f>E166</f>
        <v>0</v>
      </c>
      <c r="I166" s="810">
        <f>F166</f>
        <v>0</v>
      </c>
      <c r="Q166" s="701"/>
      <c r="R166" s="701"/>
    </row>
    <row r="167" spans="1:18">
      <c r="B167" s="333" t="s">
        <v>5241</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42</v>
      </c>
      <c r="D169" s="814"/>
      <c r="E169" s="659" t="e">
        <f>E159-E166-E167</f>
        <v>#REF!</v>
      </c>
      <c r="F169" s="810" t="e">
        <f>F159-F166-F167</f>
        <v>#REF!</v>
      </c>
      <c r="H169" s="659" t="e">
        <f>H159-H166-H167</f>
        <v>#DIV/0!</v>
      </c>
      <c r="I169" s="810" t="e">
        <f>I159-I166-I167</f>
        <v>#REF!</v>
      </c>
      <c r="Q169" s="701"/>
      <c r="R169" s="701"/>
    </row>
    <row r="170" spans="1:18">
      <c r="B170" s="333" t="s">
        <v>5243</v>
      </c>
      <c r="D170" s="814"/>
      <c r="E170" s="660" t="e">
        <f>E161-E163-E164+E152</f>
        <v>#REF!</v>
      </c>
      <c r="F170" s="811" t="e">
        <f>F161-F163-F164+F152</f>
        <v>#REF!</v>
      </c>
      <c r="H170" s="660" t="e">
        <f>H161-H163-H164+H152</f>
        <v>#DIV/0!</v>
      </c>
      <c r="I170" s="811" t="e">
        <f>I161-I163-I164+I152</f>
        <v>#REF!</v>
      </c>
      <c r="Q170" s="701"/>
      <c r="R170" s="701"/>
    </row>
    <row r="171" spans="1:18" ht="16" thickBot="1">
      <c r="A171" s="782"/>
      <c r="D171" s="814"/>
      <c r="I171" s="651"/>
      <c r="Q171" s="701"/>
      <c r="R171" s="701"/>
    </row>
    <row r="172" spans="1:18" ht="16" thickBot="1">
      <c r="A172" s="782" t="s">
        <v>4127</v>
      </c>
      <c r="D172" s="814"/>
      <c r="E172" s="799" t="e">
        <f>IF(SUM(E169:E170)&gt;0,SUM(E169:E170),0)</f>
        <v>#REF!</v>
      </c>
      <c r="F172" s="813" t="e">
        <f>IF(SUM(F169:F170)&gt;0,SUM(F169:F170),0)</f>
        <v>#REF!</v>
      </c>
      <c r="H172" s="786" t="e">
        <f>IF(SUM(H169:H170)&gt;0,SUM(H169:H170),0)</f>
        <v>#DIV/0!</v>
      </c>
      <c r="I172" s="813" t="e">
        <f>IF(SUM(I169:I170)&gt;0,SUM(I169:I170),0)</f>
        <v>#REF!</v>
      </c>
      <c r="Q172" s="701"/>
      <c r="R172" s="701"/>
    </row>
    <row r="173" spans="1:18">
      <c r="D173" s="814"/>
      <c r="I173" s="651"/>
      <c r="Q173" s="701"/>
      <c r="R173" s="701"/>
    </row>
    <row r="174" spans="1:18">
      <c r="B174" s="648" t="s">
        <v>5244</v>
      </c>
      <c r="D174" s="814"/>
      <c r="E174" s="660">
        <f>SUM('Tax Calculation'!M1358:M1364)</f>
        <v>0</v>
      </c>
      <c r="F174" s="811">
        <f>SUM('Tax Calculation'!Q1358:Q1364)</f>
        <v>0</v>
      </c>
      <c r="H174" s="660">
        <f>E174</f>
        <v>0</v>
      </c>
      <c r="I174" s="811">
        <f>F174</f>
        <v>0</v>
      </c>
      <c r="Q174" s="701"/>
      <c r="R174" s="701"/>
    </row>
    <row r="175" spans="1:18">
      <c r="B175" s="648" t="s">
        <v>5245</v>
      </c>
      <c r="D175" s="814"/>
      <c r="E175" s="660">
        <f>SUM('Tax Calculation'!M1370:M1371,'Tax Calculation'!M1367)</f>
        <v>0</v>
      </c>
      <c r="F175" s="811">
        <f>SUM('Tax Calculation'!Q1367:Q1372)</f>
        <v>0</v>
      </c>
      <c r="H175" s="660">
        <f>E175</f>
        <v>0</v>
      </c>
      <c r="I175" s="811">
        <f>F175</f>
        <v>0</v>
      </c>
      <c r="Q175" s="701"/>
      <c r="R175" s="701"/>
    </row>
    <row r="176" spans="1:18">
      <c r="B176" s="648" t="s">
        <v>4073</v>
      </c>
      <c r="D176" s="814"/>
      <c r="E176" s="660" t="e">
        <f>IF(E60="YES",-E61,0)</f>
        <v>#REF!</v>
      </c>
      <c r="F176" s="811" t="e">
        <f>IF(F60="YES",-F61,0)</f>
        <v>#REF!</v>
      </c>
      <c r="H176" s="660">
        <f>IF(H60="YES",-H61,0)</f>
        <v>0</v>
      </c>
      <c r="I176" s="811" t="e">
        <f>IF(I60="YES",-I61,0)</f>
        <v>#REF!</v>
      </c>
      <c r="Q176" s="701"/>
      <c r="R176" s="701"/>
    </row>
    <row r="177" spans="1:18">
      <c r="B177" s="648" t="s">
        <v>4076</v>
      </c>
      <c r="D177" s="814"/>
      <c r="E177" s="660" t="e">
        <f>IF(E172=0,-'Tax Calculation'!L1216*45%,0)</f>
        <v>#REF!</v>
      </c>
      <c r="F177" s="811" t="e">
        <f>IF(F172=0,-'Tax Calculation'!P1216*45%,0)</f>
        <v>#REF!</v>
      </c>
      <c r="H177" s="660" t="e">
        <f>IF(H172=0,-'Tax Calculation'!L1216*45%,0)</f>
        <v>#DIV/0!</v>
      </c>
      <c r="I177" s="811" t="e">
        <f>IF(I172=0,-'Tax Calculation'!P1216*45%,0)</f>
        <v>#REF!</v>
      </c>
      <c r="Q177" s="701"/>
      <c r="R177" s="701"/>
    </row>
    <row r="178" spans="1:18">
      <c r="B178" s="648" t="s">
        <v>4079</v>
      </c>
      <c r="D178" s="814"/>
      <c r="E178" s="659">
        <f>'Tax Calculation'!L1381</f>
        <v>0</v>
      </c>
      <c r="F178" s="810">
        <f>'Tax Calculation'!P1381</f>
        <v>0</v>
      </c>
      <c r="H178" s="659">
        <f>'Tax Calculation'!O1381</f>
        <v>0</v>
      </c>
      <c r="I178" s="810">
        <f>'Tax Calculation'!S1381</f>
        <v>0</v>
      </c>
      <c r="Q178" s="701"/>
      <c r="R178" s="701"/>
    </row>
    <row r="179" spans="1:18">
      <c r="B179" s="648" t="s">
        <v>4082</v>
      </c>
      <c r="D179" s="814"/>
      <c r="E179" s="660">
        <f>-'BK laag act ink'!D115</f>
        <v>0</v>
      </c>
      <c r="H179" s="660">
        <f>-'BK laag act ink'!D115</f>
        <v>0</v>
      </c>
      <c r="I179" s="651"/>
      <c r="Q179" s="701"/>
      <c r="R179" s="701"/>
    </row>
    <row r="180" spans="1:18">
      <c r="B180" s="648" t="s">
        <v>5246</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t="e">
        <f>IF(AND($G$159="VLAANDEREN",H7&gt;48870),0,IF(AND(H154=0,'Tax Calculation'!$L$1261&gt;0),-'Tax Calculation'!$M$1261,IF(AND('Tax Calculation'!$M$1261&gt;H159,'Tax Calculation'!$M$1261&gt;SUM(H161:H164)),'Tax Calculation'!$M$1261-SUM(H161:H164)-Globalization!$E$159,0)))</f>
        <v>#DI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47</v>
      </c>
      <c r="D181" s="814"/>
      <c r="E181" s="659">
        <f>SUM('Tax Calculation'!M1383:M1386,'Tax Calculation'!M1391,'Tax Calculation'!M1396:M1400,'Tax Calculation'!M1402:M1406,'Tax Calculation'!M1409:M1425)</f>
        <v>0</v>
      </c>
      <c r="F181" s="810">
        <f>SUM('Tax Calculation'!Q1383:Q1386,'Tax Calculation'!Q1391,'Tax Calculation'!Q1396:Q1400,'Tax Calculation'!Q1402:Q1406,'Tax Calculation'!Q1409:Q1425)</f>
        <v>0</v>
      </c>
      <c r="H181" s="659">
        <f t="shared" ref="H181:I185" si="7">E181</f>
        <v>0</v>
      </c>
      <c r="I181" s="810">
        <f t="shared" si="7"/>
        <v>0</v>
      </c>
      <c r="Q181" s="701"/>
      <c r="R181" s="701"/>
    </row>
    <row r="182" spans="1:18">
      <c r="B182" s="791" t="s">
        <v>5248</v>
      </c>
      <c r="D182" s="814"/>
      <c r="E182" s="659">
        <f>'Tax Calculation'!L548/0.7*0.3</f>
        <v>0</v>
      </c>
      <c r="F182" s="810">
        <f>'Tax Calculation'!P548/0.7*0.3</f>
        <v>0</v>
      </c>
      <c r="H182" s="659">
        <f t="shared" si="7"/>
        <v>0</v>
      </c>
      <c r="I182" s="810">
        <f t="shared" si="7"/>
        <v>0</v>
      </c>
      <c r="Q182" s="701"/>
      <c r="R182" s="701"/>
    </row>
    <row r="183" spans="1:18">
      <c r="B183" s="791" t="s">
        <v>5249</v>
      </c>
      <c r="D183" s="814"/>
      <c r="E183" s="659">
        <f>'Tax Calculation'!L549/0.7*0.3</f>
        <v>0</v>
      </c>
      <c r="F183" s="810">
        <f>'Tax Calculation'!P549/0.7*0.3</f>
        <v>0</v>
      </c>
      <c r="H183" s="659">
        <f t="shared" si="7"/>
        <v>0</v>
      </c>
      <c r="I183" s="810">
        <f t="shared" si="7"/>
        <v>0</v>
      </c>
      <c r="Q183" s="701"/>
      <c r="R183" s="701"/>
    </row>
    <row r="184" spans="1:18">
      <c r="B184" s="791" t="s">
        <v>5250</v>
      </c>
      <c r="D184" s="814"/>
      <c r="E184" s="659">
        <f>'Tax Calculation'!L550/0.7*0.3</f>
        <v>0</v>
      </c>
      <c r="F184" s="810">
        <f>'Tax Calculation'!P550/0.7*0.3</f>
        <v>0</v>
      </c>
      <c r="H184" s="659">
        <f t="shared" si="7"/>
        <v>0</v>
      </c>
      <c r="I184" s="810">
        <f t="shared" si="7"/>
        <v>0</v>
      </c>
      <c r="Q184" s="701"/>
      <c r="R184" s="701"/>
    </row>
    <row r="185" spans="1:18">
      <c r="B185" s="791" t="s">
        <v>5251</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52</v>
      </c>
      <c r="D187" s="814"/>
      <c r="E187" s="799" t="e">
        <f>SUM(E172:E185)</f>
        <v>#REF!</v>
      </c>
      <c r="F187" s="813" t="e">
        <f>SUM(F172:F185)</f>
        <v>#REF!</v>
      </c>
      <c r="H187" s="786" t="e">
        <f>SUM(H172:H185)</f>
        <v>#DIV/0!</v>
      </c>
      <c r="I187" s="813" t="e">
        <f>SUM(I172:I185)</f>
        <v>#REF!</v>
      </c>
      <c r="Q187" s="701"/>
      <c r="R187" s="701"/>
    </row>
    <row r="188" spans="1:18">
      <c r="D188" s="814"/>
      <c r="I188" s="651"/>
      <c r="Q188" s="701"/>
      <c r="R188" s="701"/>
    </row>
    <row r="189" spans="1:18">
      <c r="A189" s="648" t="s">
        <v>4123</v>
      </c>
      <c r="B189" s="648" t="s">
        <v>4126</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27</v>
      </c>
      <c r="D190" s="814"/>
      <c r="E190" s="803" t="e">
        <f>E172-(E150-E107)</f>
        <v>#REF!</v>
      </c>
      <c r="F190" s="807" t="e">
        <f>F172-(F150-F107)</f>
        <v>#REF!</v>
      </c>
      <c r="G190" s="802"/>
      <c r="H190" s="803" t="e">
        <f>H172-(H150-H107)</f>
        <v>#DIV/0!</v>
      </c>
      <c r="I190" s="807" t="e">
        <f>I172-(I150-I107)</f>
        <v>#REF!</v>
      </c>
      <c r="Q190" s="701"/>
      <c r="R190" s="701"/>
    </row>
    <row r="191" spans="1:18" ht="16" thickBot="1">
      <c r="B191" s="648" t="s">
        <v>4129</v>
      </c>
      <c r="D191" s="814"/>
      <c r="E191" s="799" t="e">
        <f>IF(E190&lt;0,0,IF(E190=0,0,IF('Communal tax'!G1301=0,SUM(E190)*VLOOKUP(E189,'Communal tax'!A9:B589,2),'Communal tax'!G1386*VLOOKUP(E189,'Communal tax'!A9:B589,2))))</f>
        <v>#REF!</v>
      </c>
      <c r="F191" s="813" t="e">
        <f>IF(F190&lt;0,0,IF(F190=0,0,IF('Communal tax'!K1386=0,SUM(F190)*VLOOKUP(F189,'Communal tax'!A9:B589,2),'Communal tax'!K1386*VLOOKUP(F189,'Communal tax'!A9:B589,2))))</f>
        <v>#REF!</v>
      </c>
      <c r="G191" s="782"/>
      <c r="H191" s="786" t="e">
        <f>IF(H190&lt;0,0,IF(H190=0,0,IF('Communal tax'!N1301=0,SUM(H190)*VLOOKUP(H189,'Communal tax'!A9:B589,2),'Communal tax'!N1386*VLOOKUP(H189,'Communal tax'!A9:B589,2))))</f>
        <v>#DIV/0!</v>
      </c>
      <c r="I191" s="813" t="e">
        <f>IF(I190&lt;0,0,IF(I190=0,0,IF('Communal tax'!Q1301=0,SUM(I190)*VLOOKUP(I189,'Communal tax'!A9:C589,2),'Communal tax'!Q1386*VLOOKUP(I189,'Communal tax'!A9:C589,2))))</f>
        <v>#REF!</v>
      </c>
      <c r="Q191" s="701"/>
      <c r="R191" s="701"/>
    </row>
    <row r="192" spans="1:18" ht="16" thickBot="1">
      <c r="D192" s="820"/>
      <c r="E192" s="659"/>
      <c r="F192" s="810"/>
      <c r="H192" s="659"/>
      <c r="I192" s="810"/>
      <c r="Q192" s="701"/>
      <c r="R192" s="701"/>
    </row>
    <row r="193" spans="1:18" ht="16" thickBot="1">
      <c r="A193" s="782" t="s">
        <v>5253</v>
      </c>
      <c r="D193" s="2988" t="s">
        <v>5254</v>
      </c>
      <c r="E193" s="2984" t="e">
        <f>E187+E191</f>
        <v>#REF!</v>
      </c>
      <c r="F193" s="2986" t="e">
        <f>F187+F191</f>
        <v>#REF!</v>
      </c>
      <c r="G193" s="849"/>
      <c r="H193" s="2984" t="e">
        <f>H187+H191</f>
        <v>#DIV/0!</v>
      </c>
      <c r="I193" s="2986" t="e">
        <f>I187+I191</f>
        <v>#REF!</v>
      </c>
      <c r="Q193" s="701"/>
      <c r="R193" s="701"/>
    </row>
    <row r="194" spans="1:18" ht="16" thickBot="1">
      <c r="D194" s="2989"/>
      <c r="E194" s="2985"/>
      <c r="F194" s="2987"/>
      <c r="G194" s="850"/>
      <c r="H194" s="2985"/>
      <c r="I194" s="2987"/>
      <c r="Q194" s="701"/>
      <c r="R194" s="701"/>
    </row>
    <row r="195" spans="1:18">
      <c r="F195" s="333"/>
      <c r="Q195" s="701"/>
      <c r="R195" s="701"/>
    </row>
    <row r="196" spans="1:18">
      <c r="E196" s="822" t="s">
        <v>3282</v>
      </c>
      <c r="F196" s="822" t="s">
        <v>3283</v>
      </c>
      <c r="Q196" s="701"/>
      <c r="R196" s="701"/>
    </row>
    <row r="197" spans="1:18" ht="16" thickBot="1">
      <c r="E197" s="822"/>
      <c r="F197" s="822"/>
      <c r="Q197" s="701"/>
      <c r="R197" s="701"/>
    </row>
    <row r="198" spans="1:18" ht="16" thickBot="1">
      <c r="A198" s="785" t="s">
        <v>5255</v>
      </c>
      <c r="E198" s="848" t="s">
        <v>5256</v>
      </c>
      <c r="F198" s="823" t="s">
        <v>5256</v>
      </c>
      <c r="Q198" s="701"/>
      <c r="R198" s="701"/>
    </row>
    <row r="199" spans="1:18">
      <c r="D199" s="1326" t="s">
        <v>5257</v>
      </c>
      <c r="E199" s="333" t="s">
        <v>5258</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4" customFormat="1">
      <c r="A1" s="2914" t="s">
        <v>5259</v>
      </c>
    </row>
    <row r="2" spans="1:25" s="2914" customFormat="1"/>
    <row r="3" spans="1:25" s="2914" customFormat="1"/>
    <row r="4" spans="1:25">
      <c r="Q4" s="1540"/>
    </row>
    <row r="5" spans="1:25" ht="16">
      <c r="A5" s="3030" t="s">
        <v>5260</v>
      </c>
      <c r="B5" s="3030"/>
      <c r="C5" s="3030"/>
      <c r="D5" s="3030"/>
      <c r="E5" s="3030"/>
      <c r="F5" s="3030"/>
      <c r="G5" s="3030"/>
      <c r="H5" s="3030"/>
      <c r="I5" s="3030"/>
      <c r="J5" s="701" t="s">
        <v>3237</v>
      </c>
      <c r="K5" s="701" t="s">
        <v>3237</v>
      </c>
      <c r="L5" s="701" t="s">
        <v>3237</v>
      </c>
      <c r="M5" s="701" t="s">
        <v>3237</v>
      </c>
      <c r="N5" s="701" t="s">
        <v>3237</v>
      </c>
      <c r="O5" s="701" t="s">
        <v>3237</v>
      </c>
      <c r="P5" s="701" t="s">
        <v>3237</v>
      </c>
      <c r="Q5" s="701" t="s">
        <v>3237</v>
      </c>
      <c r="R5" s="701" t="s">
        <v>3237</v>
      </c>
      <c r="S5" s="701" t="s">
        <v>3237</v>
      </c>
    </row>
    <row r="6" spans="1:25">
      <c r="A6" s="701" t="s">
        <v>3237</v>
      </c>
      <c r="B6" s="701" t="s">
        <v>3237</v>
      </c>
      <c r="C6" s="701" t="s">
        <v>3237</v>
      </c>
      <c r="D6" s="701" t="s">
        <v>3237</v>
      </c>
      <c r="E6" s="701" t="s">
        <v>3237</v>
      </c>
      <c r="F6" s="701" t="s">
        <v>3237</v>
      </c>
      <c r="G6" s="701" t="s">
        <v>3237</v>
      </c>
      <c r="H6" s="701" t="s">
        <v>3237</v>
      </c>
      <c r="I6" s="701" t="s">
        <v>3237</v>
      </c>
      <c r="J6" s="701" t="s">
        <v>3237</v>
      </c>
      <c r="K6" s="701" t="s">
        <v>3237</v>
      </c>
      <c r="L6" s="701" t="s">
        <v>3237</v>
      </c>
      <c r="M6" s="701" t="s">
        <v>3237</v>
      </c>
      <c r="N6" s="701" t="s">
        <v>3237</v>
      </c>
      <c r="O6" s="701" t="s">
        <v>3237</v>
      </c>
      <c r="P6" s="701" t="s">
        <v>3237</v>
      </c>
      <c r="Q6" s="701" t="s">
        <v>3237</v>
      </c>
      <c r="R6" s="701" t="s">
        <v>3237</v>
      </c>
      <c r="S6" s="701" t="s">
        <v>3237</v>
      </c>
    </row>
    <row r="7" spans="1:25">
      <c r="A7" s="364" t="s">
        <v>5261</v>
      </c>
      <c r="B7" s="364"/>
      <c r="C7" s="701" t="s">
        <v>3237</v>
      </c>
      <c r="D7" s="701" t="s">
        <v>3237</v>
      </c>
      <c r="E7" s="701" t="s">
        <v>3237</v>
      </c>
      <c r="F7" s="701" t="s">
        <v>3237</v>
      </c>
      <c r="G7" s="701" t="s">
        <v>3237</v>
      </c>
      <c r="H7" s="701" t="s">
        <v>3237</v>
      </c>
      <c r="I7" s="701" t="s">
        <v>3237</v>
      </c>
      <c r="J7" s="701" t="s">
        <v>3237</v>
      </c>
      <c r="K7" s="3031" t="s">
        <v>5262</v>
      </c>
      <c r="L7" s="3031"/>
      <c r="M7" s="3031"/>
      <c r="N7" s="3031"/>
      <c r="O7" s="3031"/>
      <c r="P7" s="3031"/>
      <c r="Q7" s="3031"/>
      <c r="R7" s="3031"/>
      <c r="S7" s="3031"/>
      <c r="T7" s="3031"/>
      <c r="U7" s="3031"/>
      <c r="V7" s="3031"/>
      <c r="W7" s="3031"/>
      <c r="X7" s="3031"/>
      <c r="Y7" s="3031"/>
    </row>
    <row r="8" spans="1:25">
      <c r="A8" s="701" t="s">
        <v>3237</v>
      </c>
      <c r="B8" s="701" t="s">
        <v>3237</v>
      </c>
      <c r="C8" s="701" t="s">
        <v>3237</v>
      </c>
      <c r="D8" s="701" t="s">
        <v>3237</v>
      </c>
      <c r="E8" s="701" t="s">
        <v>3237</v>
      </c>
      <c r="F8" s="701" t="s">
        <v>3237</v>
      </c>
      <c r="G8" s="701" t="s">
        <v>3237</v>
      </c>
      <c r="H8" s="701" t="s">
        <v>3237</v>
      </c>
      <c r="I8" s="701" t="s">
        <v>3237</v>
      </c>
      <c r="J8" s="701" t="s">
        <v>3237</v>
      </c>
      <c r="K8" s="3031"/>
      <c r="L8" s="3031"/>
      <c r="M8" s="3031"/>
      <c r="N8" s="3031"/>
      <c r="O8" s="3031"/>
      <c r="P8" s="3031"/>
      <c r="Q8" s="3031"/>
      <c r="R8" s="3031"/>
      <c r="S8" s="3031"/>
      <c r="T8" s="3031"/>
      <c r="U8" s="3031"/>
      <c r="V8" s="3031"/>
      <c r="W8" s="3031"/>
      <c r="X8" s="3031"/>
      <c r="Y8" s="3031"/>
    </row>
    <row r="9" spans="1:25">
      <c r="A9" s="365" t="s">
        <v>5263</v>
      </c>
      <c r="B9" s="365"/>
      <c r="C9" s="976">
        <v>1552</v>
      </c>
      <c r="D9" s="1395" t="str">
        <f>IF('Tax Calculation'!C135="","NVT",'Tax Calculation'!C135)</f>
        <v>NVT</v>
      </c>
      <c r="E9" s="976">
        <v>2552</v>
      </c>
      <c r="F9" s="1395" t="str">
        <f>IF('Tax Calculation'!$E$135="","NVT",'Tax Calculation'!$E$135)</f>
        <v>NVT</v>
      </c>
      <c r="G9" s="701" t="s">
        <v>3237</v>
      </c>
      <c r="H9" s="701" t="s">
        <v>3237</v>
      </c>
      <c r="I9" s="701" t="s">
        <v>3237</v>
      </c>
      <c r="J9" s="365"/>
      <c r="K9" s="3031"/>
      <c r="L9" s="3031"/>
      <c r="M9" s="3031"/>
      <c r="N9" s="3031"/>
      <c r="O9" s="3031"/>
      <c r="P9" s="3031"/>
      <c r="Q9" s="3031"/>
      <c r="R9" s="3031"/>
      <c r="S9" s="3031"/>
      <c r="T9" s="3031"/>
      <c r="U9" s="3031"/>
      <c r="V9" s="3031"/>
      <c r="W9" s="3031"/>
      <c r="X9" s="3031"/>
      <c r="Y9" s="3031"/>
    </row>
    <row r="10" spans="1:25">
      <c r="A10" s="365" t="s">
        <v>5264</v>
      </c>
      <c r="B10" s="365"/>
      <c r="C10" s="3029" t="str">
        <f>IF(SUM('Tax Calculation'!$L$313:$L$369)&gt;0,"YES","NO")</f>
        <v>NO</v>
      </c>
      <c r="D10" s="3029"/>
      <c r="E10" s="3029" t="str">
        <f>IF(SUM('Tax Calculation'!$P$313:$P$369)&gt;0,"YES","NO")</f>
        <v>NO</v>
      </c>
      <c r="F10" s="3029" t="s">
        <v>3237</v>
      </c>
      <c r="G10" s="701" t="s">
        <v>3237</v>
      </c>
      <c r="H10" s="701" t="s">
        <v>3237</v>
      </c>
      <c r="I10" s="701" t="s">
        <v>3237</v>
      </c>
      <c r="J10" s="365"/>
      <c r="K10" s="3031"/>
      <c r="L10" s="3031"/>
      <c r="M10" s="3031"/>
      <c r="N10" s="3031"/>
      <c r="O10" s="3031"/>
      <c r="P10" s="3031"/>
      <c r="Q10" s="3031"/>
      <c r="R10" s="3031"/>
      <c r="S10" s="3031"/>
      <c r="T10" s="3031"/>
      <c r="U10" s="3031"/>
      <c r="V10" s="3031"/>
      <c r="W10" s="3031"/>
      <c r="X10" s="3031"/>
      <c r="Y10" s="3031"/>
    </row>
    <row r="11" spans="1:25">
      <c r="A11" s="365" t="s">
        <v>3237</v>
      </c>
      <c r="B11" s="701" t="s">
        <v>3237</v>
      </c>
      <c r="C11" s="375" t="s">
        <v>3237</v>
      </c>
      <c r="D11" s="367" t="s">
        <v>3237</v>
      </c>
      <c r="E11" s="701" t="s">
        <v>3237</v>
      </c>
      <c r="F11" s="366" t="s">
        <v>3237</v>
      </c>
      <c r="G11" s="701" t="s">
        <v>3237</v>
      </c>
      <c r="H11" s="701" t="s">
        <v>3237</v>
      </c>
      <c r="I11" s="701" t="s">
        <v>3237</v>
      </c>
      <c r="J11" s="365" t="s">
        <v>3237</v>
      </c>
      <c r="K11" s="3031"/>
      <c r="L11" s="3031"/>
      <c r="M11" s="3031"/>
      <c r="N11" s="3031"/>
      <c r="O11" s="3031"/>
      <c r="P11" s="3031"/>
      <c r="Q11" s="3031"/>
      <c r="R11" s="3031"/>
      <c r="S11" s="3031"/>
      <c r="T11" s="3031"/>
      <c r="U11" s="3031"/>
      <c r="V11" s="3031"/>
      <c r="W11" s="3031"/>
      <c r="X11" s="3031"/>
      <c r="Y11" s="3031"/>
    </row>
    <row r="12" spans="1:25">
      <c r="A12" s="701" t="s">
        <v>5265</v>
      </c>
      <c r="B12" s="701"/>
      <c r="C12" s="376">
        <v>1571</v>
      </c>
      <c r="D12" s="733">
        <f>'Tax Calculation'!L1422</f>
        <v>0</v>
      </c>
      <c r="E12" s="376">
        <v>2571</v>
      </c>
      <c r="F12" s="733">
        <f>'Tax Calculation'!$Q$1422</f>
        <v>0</v>
      </c>
      <c r="G12" s="701" t="s">
        <v>3237</v>
      </c>
      <c r="H12" s="701" t="s">
        <v>3237</v>
      </c>
      <c r="I12" s="701" t="s">
        <v>3237</v>
      </c>
      <c r="J12" s="365" t="s">
        <v>3237</v>
      </c>
      <c r="K12" s="3031"/>
      <c r="L12" s="3031"/>
      <c r="M12" s="3031"/>
      <c r="N12" s="3031"/>
      <c r="O12" s="3031"/>
      <c r="P12" s="3031"/>
      <c r="Q12" s="3031"/>
      <c r="R12" s="3031"/>
      <c r="S12" s="3031"/>
      <c r="T12" s="3031"/>
      <c r="U12" s="3031"/>
      <c r="V12" s="3031"/>
      <c r="W12" s="3031"/>
      <c r="X12" s="3031"/>
      <c r="Y12" s="3031"/>
    </row>
    <row r="13" spans="1:25">
      <c r="A13" s="701" t="s">
        <v>5266</v>
      </c>
      <c r="B13" s="701"/>
      <c r="C13" s="376">
        <v>1572</v>
      </c>
      <c r="D13" s="733">
        <f>'Tax Calculation'!L1423</f>
        <v>0</v>
      </c>
      <c r="E13" s="376">
        <v>2572</v>
      </c>
      <c r="F13" s="733">
        <f>'Tax Calculation'!$Q$1423</f>
        <v>0</v>
      </c>
      <c r="G13" s="701" t="s">
        <v>3237</v>
      </c>
      <c r="H13" s="701" t="s">
        <v>3237</v>
      </c>
      <c r="I13" s="701" t="s">
        <v>3237</v>
      </c>
      <c r="J13" s="365" t="s">
        <v>3237</v>
      </c>
      <c r="K13" s="3031"/>
      <c r="L13" s="3031"/>
      <c r="M13" s="3031"/>
      <c r="N13" s="3031"/>
      <c r="O13" s="3031"/>
      <c r="P13" s="3031"/>
      <c r="Q13" s="3031"/>
      <c r="R13" s="3031"/>
      <c r="S13" s="3031"/>
      <c r="T13" s="3031"/>
      <c r="U13" s="3031"/>
      <c r="V13" s="3031"/>
      <c r="W13" s="3031"/>
      <c r="X13" s="3031"/>
      <c r="Y13" s="3031"/>
    </row>
    <row r="14" spans="1:25">
      <c r="A14" s="701" t="s">
        <v>5267</v>
      </c>
      <c r="B14" s="701"/>
      <c r="C14" s="376">
        <v>1573</v>
      </c>
      <c r="D14" s="733">
        <f>'Tax Calculation'!L1424</f>
        <v>0</v>
      </c>
      <c r="E14" s="376">
        <v>2573</v>
      </c>
      <c r="F14" s="733">
        <f>'Tax Calculation'!$Q$1424</f>
        <v>0</v>
      </c>
      <c r="G14" s="701" t="s">
        <v>3237</v>
      </c>
      <c r="H14" s="701" t="s">
        <v>3237</v>
      </c>
      <c r="I14" s="701" t="s">
        <v>3237</v>
      </c>
      <c r="J14" s="365" t="s">
        <v>3237</v>
      </c>
      <c r="K14" s="3031"/>
      <c r="L14" s="3031"/>
      <c r="M14" s="3031"/>
      <c r="N14" s="3031"/>
      <c r="O14" s="3031"/>
      <c r="P14" s="3031"/>
      <c r="Q14" s="3031"/>
      <c r="R14" s="3031"/>
      <c r="S14" s="3031"/>
      <c r="T14" s="3031"/>
      <c r="U14" s="3031"/>
      <c r="V14" s="3031"/>
      <c r="W14" s="3031"/>
      <c r="X14" s="3031"/>
      <c r="Y14" s="3031"/>
    </row>
    <row r="15" spans="1:25" ht="16" thickBot="1">
      <c r="A15" s="701" t="s">
        <v>5268</v>
      </c>
      <c r="B15" s="701"/>
      <c r="C15" s="376">
        <v>1574</v>
      </c>
      <c r="D15" s="733">
        <f>'Tax Calculation'!L1425</f>
        <v>0</v>
      </c>
      <c r="E15" s="376">
        <v>2574</v>
      </c>
      <c r="F15" s="733">
        <f>'Tax Calculation'!$Q$1425</f>
        <v>0</v>
      </c>
      <c r="G15" s="701" t="s">
        <v>3237</v>
      </c>
      <c r="H15" s="701" t="s">
        <v>3237</v>
      </c>
      <c r="I15" s="701" t="s">
        <v>3237</v>
      </c>
      <c r="J15" s="365" t="s">
        <v>3237</v>
      </c>
      <c r="K15" s="3031"/>
      <c r="L15" s="3031"/>
      <c r="M15" s="3031"/>
      <c r="N15" s="3031"/>
      <c r="O15" s="3031"/>
      <c r="P15" s="3031"/>
      <c r="Q15" s="3031"/>
      <c r="R15" s="3031"/>
      <c r="S15" s="3031"/>
      <c r="T15" s="3031"/>
      <c r="U15" s="3031"/>
      <c r="V15" s="3031"/>
      <c r="W15" s="3031"/>
      <c r="X15" s="3031"/>
      <c r="Y15" s="3031"/>
    </row>
    <row r="16" spans="1:25">
      <c r="A16" s="701" t="s">
        <v>3237</v>
      </c>
      <c r="B16" s="701" t="s">
        <v>3237</v>
      </c>
      <c r="C16" s="367" t="s">
        <v>3237</v>
      </c>
      <c r="D16" s="367" t="s">
        <v>3237</v>
      </c>
      <c r="E16" s="701" t="s">
        <v>3237</v>
      </c>
      <c r="F16" s="366" t="s">
        <v>3237</v>
      </c>
      <c r="G16" s="701" t="s">
        <v>3237</v>
      </c>
      <c r="H16" s="701" t="s">
        <v>3237</v>
      </c>
      <c r="I16" s="701" t="s">
        <v>3237</v>
      </c>
      <c r="J16" s="365" t="s">
        <v>3237</v>
      </c>
      <c r="K16" s="3032" t="s">
        <v>5269</v>
      </c>
      <c r="L16" s="3032"/>
      <c r="M16" s="3032"/>
      <c r="N16" s="701" t="s">
        <v>3237</v>
      </c>
      <c r="O16" s="701" t="s">
        <v>3237</v>
      </c>
      <c r="P16" s="701" t="s">
        <v>3237</v>
      </c>
      <c r="Q16" s="701" t="s">
        <v>3237</v>
      </c>
      <c r="R16" s="3033" t="s">
        <v>5270</v>
      </c>
      <c r="S16" s="3034"/>
      <c r="T16" s="3034"/>
      <c r="U16" s="3034"/>
      <c r="V16" s="3035"/>
    </row>
    <row r="17" spans="1:22">
      <c r="A17" s="700" t="s">
        <v>5271</v>
      </c>
      <c r="B17" s="701"/>
      <c r="C17" s="3029" t="str">
        <f>IF(C10="NO","NO",IF(AND(C10="YES",D9="NVT"),"YES","NO"))</f>
        <v>NO</v>
      </c>
      <c r="D17" s="3029"/>
      <c r="E17" s="3029" t="str">
        <f>IF(E10="NO","NO",IF(AND(E10="YES",F9="NVT"),"YES","NO"))</f>
        <v>NO</v>
      </c>
      <c r="F17" s="3029" t="s">
        <v>3237</v>
      </c>
      <c r="G17" s="365" t="s">
        <v>3237</v>
      </c>
      <c r="H17" s="701" t="s">
        <v>3237</v>
      </c>
      <c r="I17" s="701" t="s">
        <v>3237</v>
      </c>
      <c r="J17" s="701" t="s">
        <v>3237</v>
      </c>
      <c r="M17" s="822" t="s">
        <v>5272</v>
      </c>
      <c r="N17" s="1498" t="s">
        <v>5273</v>
      </c>
      <c r="O17" s="1498" t="s">
        <v>5274</v>
      </c>
      <c r="P17" s="369" t="s">
        <v>5275</v>
      </c>
      <c r="Q17" s="701" t="s">
        <v>3237</v>
      </c>
      <c r="R17" s="1505">
        <v>0</v>
      </c>
      <c r="S17" s="679">
        <f>+'Overview Indexed Amounts'!F87</f>
        <v>15200</v>
      </c>
      <c r="T17" s="2814">
        <v>0.25</v>
      </c>
      <c r="U17" s="2814"/>
      <c r="V17" s="1508">
        <f>IF(IF(H28&lt;0,0,IF(H28&gt;S17,ROUND((S17-R17)*T17,2),ROUND((H28-R17)*T17,2)))&lt;0,0,IF(H28&lt;0,0,IF(H28&gt;S17,ROUND((S17-R17)*T17,2),ROUND((H28-R17)*T17,2))))</f>
        <v>0</v>
      </c>
    </row>
    <row r="18" spans="1:22" ht="16" thickBot="1">
      <c r="A18" s="701" t="s">
        <v>3237</v>
      </c>
      <c r="B18" s="701" t="s">
        <v>3237</v>
      </c>
      <c r="C18" s="701" t="s">
        <v>3237</v>
      </c>
      <c r="D18" s="701" t="s">
        <v>3237</v>
      </c>
      <c r="E18" s="701" t="s">
        <v>3237</v>
      </c>
      <c r="F18" s="701" t="s">
        <v>3237</v>
      </c>
      <c r="G18" s="701" t="s">
        <v>3237</v>
      </c>
      <c r="H18" s="701" t="s">
        <v>3237</v>
      </c>
      <c r="I18" s="701" t="s">
        <v>3237</v>
      </c>
      <c r="J18" s="701" t="s">
        <v>3237</v>
      </c>
      <c r="K18" s="701" t="s">
        <v>3237</v>
      </c>
      <c r="L18" s="701" t="s">
        <v>3237</v>
      </c>
      <c r="M18" s="701" t="s">
        <v>3237</v>
      </c>
      <c r="N18" s="701" t="s">
        <v>3237</v>
      </c>
      <c r="O18" s="701" t="s">
        <v>3237</v>
      </c>
      <c r="P18" s="701" t="s">
        <v>3237</v>
      </c>
      <c r="Q18" s="701" t="s">
        <v>3237</v>
      </c>
      <c r="R18" s="2143">
        <f>+S17</f>
        <v>15200</v>
      </c>
      <c r="S18" s="679">
        <f>+'Overview Indexed Amounts'!F88</f>
        <v>26830</v>
      </c>
      <c r="T18" s="2814">
        <v>0.4</v>
      </c>
      <c r="U18" s="2814"/>
      <c r="V18" s="1508">
        <f>IF(IF(H28&lt;0,0,IF(H28&gt;S18,ROUND((S18-R18)*T18,2),ROUND((H28-R18)*T18,2)))&lt;0,0,IF(H28&lt;0,0,IF(H28&gt;S18,ROUND((S18-R18)*T18,2),ROUND((H28-R18)*T18,2))))</f>
        <v>0</v>
      </c>
    </row>
    <row r="19" spans="1:22">
      <c r="A19" s="701" t="s">
        <v>3237</v>
      </c>
      <c r="B19" s="701" t="s">
        <v>3237</v>
      </c>
      <c r="C19" s="1518" t="s">
        <v>5276</v>
      </c>
      <c r="D19" s="1519"/>
      <c r="E19" s="1519"/>
      <c r="F19" s="1519"/>
      <c r="G19" s="1519"/>
      <c r="H19" s="1520" t="s">
        <v>3282</v>
      </c>
      <c r="I19" s="1521"/>
      <c r="J19" s="1522" t="s">
        <v>3283</v>
      </c>
      <c r="K19" s="701" t="s">
        <v>3237</v>
      </c>
      <c r="L19" s="701" t="s">
        <v>3237</v>
      </c>
      <c r="M19" s="1494">
        <v>1400</v>
      </c>
      <c r="N19" s="1494">
        <v>1600</v>
      </c>
      <c r="O19" s="1494">
        <v>1650</v>
      </c>
      <c r="P19" s="1494">
        <v>1450</v>
      </c>
      <c r="Q19" s="701" t="s">
        <v>3237</v>
      </c>
      <c r="R19" s="2143">
        <f>+S18</f>
        <v>26830</v>
      </c>
      <c r="S19" s="679">
        <f>+'Overview Indexed Amounts'!F89</f>
        <v>46440</v>
      </c>
      <c r="T19" s="2814">
        <v>0.45</v>
      </c>
      <c r="U19" s="2814"/>
      <c r="V19" s="1508">
        <f>IF(IF(H28&lt;0,0,IF(H28&gt;S19,ROUND((S19-R19)*T19,2),ROUND((H28-R19)*T19,2)))&lt;0,0,IF(H28&lt;0,0,IF(H28&gt;S19,ROUND((S19-R19)*T19,2),ROUND((H28-R19)*T19,2))))</f>
        <v>0</v>
      </c>
    </row>
    <row r="20" spans="1:22">
      <c r="A20" s="701" t="s">
        <v>3237</v>
      </c>
      <c r="B20" s="701" t="s">
        <v>3237</v>
      </c>
      <c r="C20" s="1523" t="s">
        <v>5277</v>
      </c>
      <c r="D20" s="1493"/>
      <c r="E20" s="1493" t="s">
        <v>3237</v>
      </c>
      <c r="F20" s="1935"/>
      <c r="G20" s="1935"/>
      <c r="H20" s="1515">
        <f>IF(D9&lt;&gt;"NVT",0,SUM(M64:P64))</f>
        <v>0</v>
      </c>
      <c r="I20" s="1935"/>
      <c r="J20" s="1524">
        <f>IF(F9&lt;&gt;"NVT",0,SUM(S64:V64))</f>
        <v>0</v>
      </c>
      <c r="K20" s="701" t="s">
        <v>3237</v>
      </c>
      <c r="L20" s="701" t="s">
        <v>3237</v>
      </c>
      <c r="M20" s="1494">
        <v>1401</v>
      </c>
      <c r="N20" s="1494">
        <v>1601</v>
      </c>
      <c r="O20" s="1495">
        <v>1658</v>
      </c>
      <c r="P20" s="1497" t="s">
        <v>5278</v>
      </c>
      <c r="Q20" s="701" t="s">
        <v>3237</v>
      </c>
      <c r="R20" s="2143">
        <f>+S19</f>
        <v>46440</v>
      </c>
      <c r="S20" s="15"/>
      <c r="T20" s="2814">
        <v>0.5</v>
      </c>
      <c r="U20" s="2814"/>
      <c r="V20" s="1508">
        <f>IF(IF(H28&lt;R20,0,(ROUND((H28-R20)*T20,2)))&lt;0,0,IF(H28&lt;R20,0,(ROUND((H28-R20)*T20,2))))</f>
        <v>0</v>
      </c>
    </row>
    <row r="21" spans="1:22">
      <c r="A21" s="701"/>
      <c r="B21" s="701"/>
      <c r="C21" s="1523"/>
      <c r="D21" s="1936" t="s">
        <v>5279</v>
      </c>
      <c r="E21" s="1493"/>
      <c r="F21" s="1935"/>
      <c r="G21" s="1493"/>
      <c r="H21" s="1515">
        <f>+H20-H22</f>
        <v>0</v>
      </c>
      <c r="I21" s="1935"/>
      <c r="J21" s="1524">
        <f>J20-J22</f>
        <v>0</v>
      </c>
      <c r="K21" s="701"/>
      <c r="L21" s="701"/>
      <c r="M21" s="1495">
        <v>1402</v>
      </c>
      <c r="N21" s="1494">
        <v>1602</v>
      </c>
      <c r="O21" s="1495">
        <v>1659</v>
      </c>
      <c r="P21" s="1497" t="s">
        <v>5280</v>
      </c>
      <c r="Q21" s="701"/>
      <c r="R21" s="1505" t="s">
        <v>3237</v>
      </c>
      <c r="S21" s="15" t="s">
        <v>3237</v>
      </c>
      <c r="T21" s="2804" t="s">
        <v>3237</v>
      </c>
      <c r="U21" s="2804"/>
      <c r="V21" s="1509" t="s">
        <v>3237</v>
      </c>
    </row>
    <row r="22" spans="1:22" ht="16" thickBot="1">
      <c r="A22" s="701"/>
      <c r="B22" s="701"/>
      <c r="C22" s="1523"/>
      <c r="D22" s="1936" t="s">
        <v>5281</v>
      </c>
      <c r="E22" s="1493"/>
      <c r="F22" s="1935"/>
      <c r="G22" s="1493"/>
      <c r="H22" s="1515">
        <f>SUM(M69:P69)</f>
        <v>0</v>
      </c>
      <c r="I22" s="701"/>
      <c r="J22" s="1528">
        <f>SUM(S65:V65)</f>
        <v>0</v>
      </c>
      <c r="K22" s="701"/>
      <c r="L22" s="701"/>
      <c r="M22" s="1495">
        <v>1431</v>
      </c>
      <c r="N22" s="1495">
        <v>1603</v>
      </c>
      <c r="O22" s="1495">
        <v>1652</v>
      </c>
      <c r="P22" s="1499"/>
      <c r="Q22" s="701"/>
      <c r="R22" s="1506" t="s">
        <v>3237</v>
      </c>
      <c r="S22" s="1507" t="s">
        <v>3237</v>
      </c>
      <c r="T22" s="3036" t="s">
        <v>3237</v>
      </c>
      <c r="U22" s="3036"/>
      <c r="V22" s="1510">
        <f>SUM(V17:V20)</f>
        <v>0</v>
      </c>
    </row>
    <row r="23" spans="1:22" ht="16" thickBot="1">
      <c r="A23" s="701"/>
      <c r="B23" s="701"/>
      <c r="C23" s="2085" t="s">
        <v>5282</v>
      </c>
      <c r="D23" s="1493"/>
      <c r="E23" s="1493"/>
      <c r="F23" s="1935"/>
      <c r="G23" s="1493"/>
      <c r="H23" s="1515">
        <v>0</v>
      </c>
      <c r="I23" s="701"/>
      <c r="J23" s="1528">
        <v>0</v>
      </c>
      <c r="K23" s="701"/>
      <c r="L23" s="701"/>
      <c r="M23" s="1494">
        <v>1418</v>
      </c>
      <c r="N23" s="1494">
        <v>1604</v>
      </c>
      <c r="O23" s="1494">
        <v>1651</v>
      </c>
      <c r="P23" s="1499"/>
      <c r="Q23" s="701"/>
      <c r="R23" s="701"/>
      <c r="S23" s="701"/>
    </row>
    <row r="24" spans="1:22">
      <c r="A24" s="701" t="s">
        <v>3237</v>
      </c>
      <c r="B24" s="701" t="s">
        <v>3237</v>
      </c>
      <c r="C24" s="1526" t="s">
        <v>5283</v>
      </c>
      <c r="D24" s="1493"/>
      <c r="E24" s="1493" t="s">
        <v>3237</v>
      </c>
      <c r="F24" s="1493"/>
      <c r="G24" s="1493" t="s">
        <v>3237</v>
      </c>
      <c r="H24" s="1515">
        <f>IF(AND(SUM($H$20:$J$20)*30%&gt;H20,H20&lt;11450),MIN(SUM($H$20:$J$20)*30%-H20,'Overview Indexed Amounts'!F21-H20),0)</f>
        <v>0</v>
      </c>
      <c r="I24" s="1937"/>
      <c r="J24" s="1524">
        <f>IF('Tax Calculation'!F69="YES",IF(AND(SUM($H$20:$J$20)*30%&gt;J20,J20&lt;11450),MIN(SUM($H$20:$J$20)*30%-J20,'Overview Indexed Amounts'!F21-J20),0),0)</f>
        <v>0</v>
      </c>
      <c r="K24" s="701" t="s">
        <v>3237</v>
      </c>
      <c r="L24" s="701" t="s">
        <v>3237</v>
      </c>
      <c r="M24" s="1494">
        <v>1423</v>
      </c>
      <c r="N24" s="1494">
        <v>1615</v>
      </c>
      <c r="O24" s="1495">
        <v>1653</v>
      </c>
      <c r="P24" s="1499" t="s">
        <v>3237</v>
      </c>
      <c r="Q24" s="701" t="s">
        <v>3237</v>
      </c>
      <c r="R24" s="3033" t="s">
        <v>5284</v>
      </c>
      <c r="S24" s="3034"/>
      <c r="T24" s="3034"/>
      <c r="U24" s="3034"/>
      <c r="V24" s="3035"/>
    </row>
    <row r="25" spans="1:22">
      <c r="A25" s="701" t="s">
        <v>3237</v>
      </c>
      <c r="B25" s="701" t="s">
        <v>3237</v>
      </c>
      <c r="C25" s="1526" t="s">
        <v>5285</v>
      </c>
      <c r="D25" s="1493"/>
      <c r="E25" s="1493"/>
      <c r="F25" s="1493"/>
      <c r="G25" s="1493"/>
      <c r="H25" s="1516">
        <f>IF(J24&gt;0,-J24,0)</f>
        <v>0</v>
      </c>
      <c r="I25" s="1937"/>
      <c r="J25" s="1527">
        <f>IF(H24&gt;0,-H24,0)</f>
        <v>0</v>
      </c>
      <c r="K25" s="701" t="s">
        <v>3237</v>
      </c>
      <c r="L25" s="701" t="s">
        <v>3237</v>
      </c>
      <c r="M25" s="1496">
        <v>1424</v>
      </c>
      <c r="N25" s="1495">
        <v>1607</v>
      </c>
      <c r="O25" s="1494">
        <v>1654</v>
      </c>
      <c r="P25" s="1499" t="s">
        <v>3237</v>
      </c>
      <c r="Q25" s="701" t="s">
        <v>3237</v>
      </c>
      <c r="R25" s="1505">
        <v>0</v>
      </c>
      <c r="S25" s="679">
        <f>+S17</f>
        <v>15200</v>
      </c>
      <c r="T25" s="2814">
        <v>0.25</v>
      </c>
      <c r="U25" s="2814"/>
      <c r="V25" s="1508">
        <f>IF(IF(J28&lt;0,0,IF(J28&gt;S25,ROUND((S25-R25)*T25,2),ROUND((J28-R25)*T25,2)))&lt;0,0,IF(J28&lt;0,0,IF(J28&gt;S25,ROUND((S25-R25)*T25,2),ROUND((J28-R25)*T25,2))))</f>
        <v>0</v>
      </c>
    </row>
    <row r="26" spans="1:22">
      <c r="A26" s="701" t="s">
        <v>3237</v>
      </c>
      <c r="B26" s="701" t="s">
        <v>3237</v>
      </c>
      <c r="C26" s="3018" t="s">
        <v>5286</v>
      </c>
      <c r="D26" s="3019"/>
      <c r="E26" s="1493"/>
      <c r="F26" s="1935"/>
      <c r="G26" s="1493" t="s">
        <v>3237</v>
      </c>
      <c r="H26" s="1515">
        <f>SUM(H21:H25)</f>
        <v>0</v>
      </c>
      <c r="I26" s="1935"/>
      <c r="J26" s="1524">
        <f>SUM(J21:J25)</f>
        <v>0</v>
      </c>
      <c r="K26" s="701" t="s">
        <v>3237</v>
      </c>
      <c r="L26" s="701" t="s">
        <v>3237</v>
      </c>
      <c r="M26" s="1494">
        <v>1413</v>
      </c>
      <c r="N26" s="1495">
        <v>1636</v>
      </c>
      <c r="O26" s="1495">
        <v>1674</v>
      </c>
      <c r="P26" s="1499" t="s">
        <v>3237</v>
      </c>
      <c r="Q26" s="701" t="s">
        <v>3237</v>
      </c>
      <c r="R26" s="2143">
        <f>+S25</f>
        <v>15200</v>
      </c>
      <c r="S26" s="679">
        <f>+S18</f>
        <v>26830</v>
      </c>
      <c r="T26" s="2814">
        <v>0.4</v>
      </c>
      <c r="U26" s="2814"/>
      <c r="V26" s="1508">
        <f>IF(IF(J28&lt;0,0,IF(J28&gt;S26,ROUND((S26-R26)*T26,2),ROUND((J28-R26)*T26,2)))&lt;0,0,IF(J28&lt;0,0,IF(J28&gt;S26,ROUND((S26-R26)*T26,2),ROUND((J28-R26)*T26,2))))</f>
        <v>0</v>
      </c>
    </row>
    <row r="27" spans="1:22">
      <c r="A27" s="701"/>
      <c r="B27" s="701"/>
      <c r="C27" s="3020" t="s">
        <v>5287</v>
      </c>
      <c r="D27" s="3021"/>
      <c r="E27" s="1493" t="s">
        <v>3237</v>
      </c>
      <c r="F27" s="1493" t="s">
        <v>3237</v>
      </c>
      <c r="G27" s="1493" t="s">
        <v>3237</v>
      </c>
      <c r="H27" s="1516">
        <v>0</v>
      </c>
      <c r="I27" s="1935"/>
      <c r="J27" s="1527">
        <v>0</v>
      </c>
      <c r="K27" s="701"/>
      <c r="L27" s="701"/>
      <c r="M27" s="1496">
        <v>1414</v>
      </c>
      <c r="N27" s="1495">
        <v>1605</v>
      </c>
      <c r="O27" s="1495">
        <v>1682</v>
      </c>
      <c r="P27" s="1499"/>
      <c r="Q27" s="701"/>
      <c r="R27" s="2143">
        <f>+S26</f>
        <v>26830</v>
      </c>
      <c r="S27" s="679">
        <f>+S19</f>
        <v>46440</v>
      </c>
      <c r="T27" s="2814">
        <v>0.45</v>
      </c>
      <c r="U27" s="2814"/>
      <c r="V27" s="1508">
        <f>IF(IF(J28&lt;0,0,IF(J28&gt;S27,ROUND((S27-R27)*T27,2),ROUND((J28-R27)*T27,2)))&lt;0,0,IF(J28&lt;0,0,IF(J28&gt;S27,ROUND((S27-R27)*T27,2),ROUND((J28-R27)*T27,2))))</f>
        <v>0</v>
      </c>
    </row>
    <row r="28" spans="1:22">
      <c r="A28" s="701" t="s">
        <v>3237</v>
      </c>
      <c r="B28" s="701" t="s">
        <v>3237</v>
      </c>
      <c r="C28" s="1523"/>
      <c r="D28" s="1493"/>
      <c r="E28" s="1493"/>
      <c r="F28" s="1493"/>
      <c r="G28" s="1493"/>
      <c r="H28" s="1515">
        <f>H26+H27</f>
        <v>0</v>
      </c>
      <c r="I28" s="1935"/>
      <c r="J28" s="1524">
        <f t="shared" ref="J28" si="0">J26+J27</f>
        <v>0</v>
      </c>
      <c r="K28" s="701" t="s">
        <v>3237</v>
      </c>
      <c r="L28" s="701" t="s">
        <v>3237</v>
      </c>
      <c r="M28" s="1494">
        <v>1403</v>
      </c>
      <c r="N28" s="1495">
        <v>1618</v>
      </c>
      <c r="O28" s="1495">
        <v>1655</v>
      </c>
      <c r="P28" s="1499" t="s">
        <v>3237</v>
      </c>
      <c r="Q28" s="701" t="s">
        <v>3237</v>
      </c>
      <c r="R28" s="2143">
        <f>+S27</f>
        <v>46440</v>
      </c>
      <c r="S28" s="15"/>
      <c r="T28" s="2814">
        <v>0.5</v>
      </c>
      <c r="U28" s="2814"/>
      <c r="V28" s="1508">
        <f>IF(IF(J28&lt;R28,0,(ROUND((J28-R28)*T28,2)))&lt;0,0,IF(J28&lt;R28,0,(ROUND((J28-R28)*T28,2))))</f>
        <v>0</v>
      </c>
    </row>
    <row r="29" spans="1:22">
      <c r="A29" s="701" t="s">
        <v>3237</v>
      </c>
      <c r="B29" s="701" t="s">
        <v>3237</v>
      </c>
      <c r="C29" s="1523" t="s">
        <v>5288</v>
      </c>
      <c r="D29" s="1493"/>
      <c r="E29" s="1493" t="s">
        <v>3237</v>
      </c>
      <c r="F29" s="1935"/>
      <c r="G29" s="1493" t="s">
        <v>3237</v>
      </c>
      <c r="H29" s="1515">
        <f>V22</f>
        <v>0</v>
      </c>
      <c r="I29" s="701" t="s">
        <v>3237</v>
      </c>
      <c r="J29" s="1524">
        <f>V30</f>
        <v>0</v>
      </c>
      <c r="K29" s="701" t="s">
        <v>3237</v>
      </c>
      <c r="L29" s="701" t="s">
        <v>3237</v>
      </c>
      <c r="M29" s="1496">
        <v>1404</v>
      </c>
      <c r="N29" s="1494">
        <v>1637</v>
      </c>
      <c r="O29" s="1495">
        <v>1667</v>
      </c>
      <c r="P29" s="1499" t="s">
        <v>3237</v>
      </c>
      <c r="Q29" s="701" t="s">
        <v>3237</v>
      </c>
      <c r="R29" s="1505" t="s">
        <v>3237</v>
      </c>
      <c r="S29" s="15" t="s">
        <v>3237</v>
      </c>
      <c r="T29" s="2804" t="s">
        <v>3237</v>
      </c>
      <c r="U29" s="2804"/>
      <c r="V29" s="1509" t="s">
        <v>3237</v>
      </c>
    </row>
    <row r="30" spans="1:22" ht="16" thickBot="1">
      <c r="A30" s="701" t="s">
        <v>3237</v>
      </c>
      <c r="B30" s="701" t="s">
        <v>3237</v>
      </c>
      <c r="C30" s="1526" t="s">
        <v>5289</v>
      </c>
      <c r="D30" s="1493"/>
      <c r="E30" s="1493"/>
      <c r="F30" s="1493" t="s">
        <v>3237</v>
      </c>
      <c r="G30" s="1493" t="s">
        <v>3237</v>
      </c>
      <c r="H30" s="1516">
        <f>IF((H29+'Tax Calculation'!F649)&lt;0,-H29,'Tax Calculation'!F649)</f>
        <v>0</v>
      </c>
      <c r="I30" s="1937"/>
      <c r="J30" s="1527">
        <f>IF((J29+'Tax Calculation'!H649)&lt;0,-J29,'Tax Calculation'!H649)</f>
        <v>0</v>
      </c>
      <c r="K30" s="701" t="s">
        <v>3237</v>
      </c>
      <c r="L30" s="701" t="s">
        <v>3237</v>
      </c>
      <c r="M30" s="1495">
        <v>1422</v>
      </c>
      <c r="N30" s="1494">
        <v>1610</v>
      </c>
      <c r="O30" s="1494">
        <v>1683</v>
      </c>
      <c r="P30" s="1499" t="s">
        <v>3237</v>
      </c>
      <c r="Q30" s="701" t="s">
        <v>3237</v>
      </c>
      <c r="R30" s="1506" t="s">
        <v>3237</v>
      </c>
      <c r="S30" s="1507" t="s">
        <v>3237</v>
      </c>
      <c r="T30" s="3036" t="s">
        <v>3237</v>
      </c>
      <c r="U30" s="3036"/>
      <c r="V30" s="1510">
        <f>SUM(V25:V28)</f>
        <v>0</v>
      </c>
    </row>
    <row r="31" spans="1:22">
      <c r="A31" s="701"/>
      <c r="B31" s="701"/>
      <c r="C31" s="3016" t="s">
        <v>5290</v>
      </c>
      <c r="D31" s="3017"/>
      <c r="E31" s="1493" t="s">
        <v>3237</v>
      </c>
      <c r="F31" s="1935"/>
      <c r="G31" s="1493" t="s">
        <v>3237</v>
      </c>
      <c r="H31" s="1515">
        <f>H29+H30</f>
        <v>0</v>
      </c>
      <c r="I31" s="1935"/>
      <c r="J31" s="1524">
        <f t="shared" ref="J31" si="1">J29+J30</f>
        <v>0</v>
      </c>
      <c r="K31" s="701"/>
      <c r="L31" s="701"/>
      <c r="M31" s="1495">
        <v>1428</v>
      </c>
      <c r="N31" s="1494" t="s">
        <v>5291</v>
      </c>
      <c r="O31" s="1494">
        <v>1661</v>
      </c>
      <c r="P31" s="1499"/>
      <c r="Q31" s="701"/>
      <c r="R31" s="701"/>
      <c r="S31" s="701"/>
    </row>
    <row r="32" spans="1:22">
      <c r="A32" s="701"/>
      <c r="B32" s="701"/>
      <c r="C32" s="1529"/>
      <c r="D32" s="1938"/>
      <c r="E32" s="1493"/>
      <c r="F32" s="1935"/>
      <c r="G32" s="1493"/>
      <c r="H32" s="1515"/>
      <c r="I32" s="701"/>
      <c r="J32" s="988"/>
      <c r="K32" s="701"/>
      <c r="L32" s="701"/>
      <c r="M32" s="1494" t="s">
        <v>5292</v>
      </c>
      <c r="N32" s="1495">
        <v>1620</v>
      </c>
      <c r="O32" s="1494" t="s">
        <v>5293</v>
      </c>
      <c r="P32" s="1499"/>
      <c r="Q32" s="701"/>
      <c r="R32" s="701"/>
      <c r="S32" s="701"/>
      <c r="T32" s="701"/>
      <c r="U32" s="701"/>
      <c r="V32" s="701"/>
    </row>
    <row r="33" spans="1:22">
      <c r="A33" s="701"/>
      <c r="B33" s="701"/>
      <c r="C33" s="1530" t="s">
        <v>5294</v>
      </c>
      <c r="D33" s="1938"/>
      <c r="E33" s="1493"/>
      <c r="F33" s="1935"/>
      <c r="G33" s="1493"/>
      <c r="H33" s="1516">
        <f>M71+S72</f>
        <v>0</v>
      </c>
      <c r="I33" s="1937"/>
      <c r="J33" s="1527">
        <f>M72+S71</f>
        <v>0</v>
      </c>
      <c r="K33" s="701"/>
      <c r="L33" s="701"/>
      <c r="M33" s="1494" t="s">
        <v>5295</v>
      </c>
      <c r="N33" s="1494" t="s">
        <v>5296</v>
      </c>
      <c r="O33" s="1494" t="s">
        <v>5297</v>
      </c>
      <c r="P33" s="1499"/>
      <c r="Q33" s="701"/>
      <c r="R33" s="701"/>
      <c r="S33" s="701"/>
      <c r="T33" s="701"/>
      <c r="U33" s="701"/>
      <c r="V33" s="701"/>
    </row>
    <row r="34" spans="1:22">
      <c r="A34" s="701"/>
      <c r="B34" s="701"/>
      <c r="C34" s="1530"/>
      <c r="D34" s="1938"/>
      <c r="E34" s="1493"/>
      <c r="F34" s="1935"/>
      <c r="G34" s="1493"/>
      <c r="H34" s="1515"/>
      <c r="I34" s="701"/>
      <c r="J34" s="988"/>
      <c r="K34" s="701"/>
      <c r="L34" s="701"/>
      <c r="M34" s="1494" t="s">
        <v>5298</v>
      </c>
      <c r="N34" s="1494" t="s">
        <v>5299</v>
      </c>
      <c r="O34" s="1494" t="s">
        <v>5300</v>
      </c>
      <c r="P34" s="1499"/>
      <c r="Q34" s="701"/>
      <c r="R34" s="701"/>
      <c r="S34" s="701"/>
      <c r="T34" s="701"/>
      <c r="U34" s="701"/>
      <c r="V34" s="701"/>
    </row>
    <row r="35" spans="1:22">
      <c r="A35" s="701"/>
      <c r="B35" s="701"/>
      <c r="C35" s="1530" t="s">
        <v>5238</v>
      </c>
      <c r="D35" s="1938"/>
      <c r="E35" s="1493"/>
      <c r="F35" s="1935"/>
      <c r="G35" s="1493"/>
      <c r="H35" s="1515">
        <f>H31+H33</f>
        <v>0</v>
      </c>
      <c r="I35" s="1935"/>
      <c r="J35" s="1524">
        <f t="shared" ref="J35" si="2">J31+J33</f>
        <v>0</v>
      </c>
      <c r="K35" s="701"/>
      <c r="L35" s="701"/>
      <c r="M35" s="1494" t="s">
        <v>5301</v>
      </c>
      <c r="N35" s="1494" t="s">
        <v>5302</v>
      </c>
      <c r="O35" s="1494" t="s">
        <v>5303</v>
      </c>
      <c r="P35" s="1499"/>
      <c r="Q35" s="701"/>
      <c r="R35" s="701"/>
      <c r="S35" s="701"/>
      <c r="T35" s="701"/>
      <c r="U35" s="701"/>
      <c r="V35" s="701"/>
    </row>
    <row r="36" spans="1:22">
      <c r="A36" s="701"/>
      <c r="B36" s="701"/>
      <c r="C36" s="1530" t="s">
        <v>5304</v>
      </c>
      <c r="D36" s="1938"/>
      <c r="E36" s="1493"/>
      <c r="F36" s="1935"/>
      <c r="G36" s="1493"/>
      <c r="H36" s="1516">
        <f>H35*-'Overview Indexed Amounts'!$F$246</f>
        <v>0</v>
      </c>
      <c r="I36" s="1937"/>
      <c r="J36" s="1527">
        <f>J35*-'Overview Indexed Amounts'!$F$246</f>
        <v>0</v>
      </c>
      <c r="K36" s="701"/>
      <c r="L36" s="701"/>
      <c r="M36" s="1494" t="s">
        <v>5305</v>
      </c>
      <c r="N36" s="1494" t="s">
        <v>5306</v>
      </c>
      <c r="O36" s="1494" t="s">
        <v>5307</v>
      </c>
      <c r="P36" s="1499"/>
      <c r="Q36" s="701"/>
      <c r="R36" s="701"/>
      <c r="S36" s="701"/>
      <c r="T36" s="701"/>
      <c r="U36" s="701"/>
      <c r="V36" s="701"/>
    </row>
    <row r="37" spans="1:22">
      <c r="A37" s="701"/>
      <c r="B37" s="701"/>
      <c r="C37" s="1530" t="s">
        <v>5308</v>
      </c>
      <c r="D37" s="1938"/>
      <c r="E37" s="1493"/>
      <c r="F37" s="1935"/>
      <c r="G37" s="1493"/>
      <c r="H37" s="1515">
        <f>H35+H36</f>
        <v>0</v>
      </c>
      <c r="I37" s="701"/>
      <c r="J37" s="1528">
        <f>J35+J36</f>
        <v>0</v>
      </c>
      <c r="K37" s="701"/>
      <c r="L37" s="701"/>
      <c r="M37" s="1494" t="s">
        <v>5309</v>
      </c>
      <c r="N37" s="1494" t="s">
        <v>5310</v>
      </c>
      <c r="O37" s="1494" t="s">
        <v>5311</v>
      </c>
      <c r="P37" s="1499"/>
      <c r="Q37" s="701"/>
      <c r="R37" s="701"/>
      <c r="S37" s="701"/>
      <c r="T37" s="701"/>
      <c r="U37" s="701"/>
      <c r="V37" s="701"/>
    </row>
    <row r="38" spans="1:22">
      <c r="A38" s="701"/>
      <c r="B38" s="701"/>
      <c r="C38" s="1530"/>
      <c r="D38" s="1938"/>
      <c r="E38" s="1493"/>
      <c r="F38" s="1935"/>
      <c r="G38" s="1493"/>
      <c r="H38" s="1515"/>
      <c r="I38" s="701"/>
      <c r="J38" s="988"/>
      <c r="K38" s="701"/>
      <c r="L38" s="701"/>
      <c r="M38" s="1495">
        <v>1409</v>
      </c>
      <c r="N38" s="1494" t="s">
        <v>5312</v>
      </c>
      <c r="O38" s="1494" t="s">
        <v>5313</v>
      </c>
      <c r="P38" s="1499"/>
      <c r="Q38" s="701"/>
      <c r="R38" s="701"/>
      <c r="S38" s="701"/>
      <c r="T38" s="701"/>
      <c r="U38" s="701"/>
      <c r="V38" s="701"/>
    </row>
    <row r="39" spans="1:22">
      <c r="A39" s="701"/>
      <c r="B39" s="701"/>
      <c r="C39" s="1530" t="s">
        <v>5314</v>
      </c>
      <c r="D39" s="1938"/>
      <c r="E39" s="1493"/>
      <c r="F39" s="1935"/>
      <c r="G39" s="1493"/>
      <c r="H39" s="1515">
        <f>IF(OR('Tax Calculation'!$D$113="WALLONIË",'Tax Calculation'!$D$113="VLAANDEREN"),+H37*'Overview Indexed Amounts'!$F$247,+H37*'Overview Indexed Amounts'!$F$249)</f>
        <v>0</v>
      </c>
      <c r="I39" s="1935"/>
      <c r="J39" s="1524">
        <f>IF(OR('Tax Calculation'!$D$113="WALLONIË",'Tax Calculation'!$D$113="VLAANDEREN"),+J37*'Overview Indexed Amounts'!$F$247,+J37*'Overview Indexed Amounts'!$F$249)</f>
        <v>0</v>
      </c>
      <c r="K39" s="701"/>
      <c r="L39" s="701"/>
      <c r="M39" s="1495">
        <v>1419</v>
      </c>
      <c r="N39" s="1494" t="s">
        <v>5315</v>
      </c>
      <c r="O39" s="1494" t="s">
        <v>5316</v>
      </c>
      <c r="P39" s="1499"/>
      <c r="Q39" s="701"/>
      <c r="R39" s="701"/>
      <c r="S39" s="701"/>
      <c r="T39" s="701"/>
      <c r="U39" s="701"/>
      <c r="V39" s="701"/>
    </row>
    <row r="40" spans="1:22">
      <c r="A40" s="701"/>
      <c r="B40" s="701"/>
      <c r="C40" s="1530"/>
      <c r="D40" s="1938"/>
      <c r="E40" s="1493"/>
      <c r="F40" s="1935"/>
      <c r="G40" s="1493"/>
      <c r="H40" s="1515"/>
      <c r="I40" s="1935"/>
      <c r="J40" s="1524"/>
      <c r="K40" s="701"/>
      <c r="L40" s="701"/>
      <c r="M40" s="1495">
        <v>1417</v>
      </c>
      <c r="N40" s="1494" t="s">
        <v>5317</v>
      </c>
      <c r="O40" s="1495">
        <v>1663</v>
      </c>
      <c r="P40" s="1499"/>
      <c r="Q40" s="701"/>
      <c r="R40" s="701"/>
      <c r="S40" s="701"/>
      <c r="T40" s="701"/>
      <c r="U40" s="701"/>
      <c r="V40" s="701"/>
    </row>
    <row r="41" spans="1:22">
      <c r="A41" s="701"/>
      <c r="B41" s="701"/>
      <c r="C41" s="1530" t="s">
        <v>3846</v>
      </c>
      <c r="D41" s="1938"/>
      <c r="E41" s="1493"/>
      <c r="F41" s="1935"/>
      <c r="G41" s="1493"/>
      <c r="H41" s="1515"/>
      <c r="I41" s="701"/>
      <c r="J41" s="1524"/>
      <c r="K41" s="701"/>
      <c r="L41" s="701"/>
      <c r="M41" s="1495">
        <v>1427</v>
      </c>
      <c r="N41" s="1702" t="s">
        <v>5318</v>
      </c>
      <c r="O41" s="1495">
        <v>1668</v>
      </c>
      <c r="P41" s="1499"/>
      <c r="Q41" s="701"/>
      <c r="R41" s="701"/>
      <c r="S41" s="701"/>
      <c r="T41" s="701"/>
      <c r="U41" s="701"/>
      <c r="V41" s="701"/>
    </row>
    <row r="42" spans="1:22">
      <c r="A42" s="701" t="s">
        <v>3237</v>
      </c>
      <c r="B42" s="701" t="s">
        <v>3237</v>
      </c>
      <c r="C42" s="1530" t="s">
        <v>5319</v>
      </c>
      <c r="D42" s="1938"/>
      <c r="E42" s="1493"/>
      <c r="F42" s="1935"/>
      <c r="G42" s="1493"/>
      <c r="H42" s="1515">
        <f>ROUND(H37,2)</f>
        <v>0</v>
      </c>
      <c r="I42" s="1935"/>
      <c r="J42" s="1524">
        <f>ROUND(J37,2)</f>
        <v>0</v>
      </c>
      <c r="K42" s="701" t="s">
        <v>3237</v>
      </c>
      <c r="L42" s="701" t="s">
        <v>3237</v>
      </c>
      <c r="M42" s="1499"/>
      <c r="N42" s="1495">
        <v>1616</v>
      </c>
      <c r="O42" s="1495">
        <v>1676</v>
      </c>
      <c r="P42" s="1499" t="s">
        <v>3237</v>
      </c>
      <c r="Q42" s="701" t="s">
        <v>3237</v>
      </c>
      <c r="R42" s="701"/>
      <c r="S42" s="701"/>
      <c r="T42" s="701"/>
      <c r="U42" s="701"/>
      <c r="V42" s="701"/>
    </row>
    <row r="43" spans="1:22">
      <c r="A43" s="701"/>
      <c r="B43" s="701"/>
      <c r="C43" s="3016" t="s">
        <v>5320</v>
      </c>
      <c r="D43" s="3017"/>
      <c r="E43" s="1493" t="s">
        <v>3237</v>
      </c>
      <c r="F43" s="1493" t="s">
        <v>3237</v>
      </c>
      <c r="G43" s="1493" t="s">
        <v>3237</v>
      </c>
      <c r="H43" s="1515">
        <f>+SUM('Tax Calculation'!M1196:M1241)</f>
        <v>0</v>
      </c>
      <c r="I43" s="701" t="s">
        <v>3237</v>
      </c>
      <c r="J43" s="1524">
        <f>+SUM('Tax Calculation'!Q1196:Q1241)</f>
        <v>0</v>
      </c>
      <c r="K43" s="701"/>
      <c r="L43" s="701"/>
      <c r="M43" s="1499"/>
      <c r="N43" s="1495">
        <v>1617</v>
      </c>
      <c r="O43" s="1499"/>
      <c r="P43" s="1499"/>
      <c r="Q43" s="701"/>
      <c r="R43" s="701"/>
      <c r="S43" s="701"/>
      <c r="T43" s="701"/>
      <c r="U43" s="701"/>
      <c r="V43" s="701"/>
    </row>
    <row r="44" spans="1:22">
      <c r="A44" s="701"/>
      <c r="B44" s="701"/>
      <c r="C44" s="1529" t="s">
        <v>3947</v>
      </c>
      <c r="D44" s="1938"/>
      <c r="E44" s="1493"/>
      <c r="F44" s="1493"/>
      <c r="G44" s="1493"/>
      <c r="H44" s="1515">
        <f>+IF((H48+H49)&lt;0,H48+H49,0)</f>
        <v>0</v>
      </c>
      <c r="I44" s="701"/>
      <c r="J44" s="1524">
        <f>+IF((J48+J49)&lt;0,J48+J49,0)</f>
        <v>0</v>
      </c>
      <c r="K44" s="701"/>
      <c r="L44" s="701"/>
      <c r="M44" s="1499"/>
      <c r="N44" s="1495">
        <v>1621</v>
      </c>
      <c r="O44" s="1499"/>
      <c r="P44" s="1499"/>
      <c r="Q44" s="701"/>
      <c r="R44" s="701"/>
      <c r="S44" s="701"/>
      <c r="T44" s="701"/>
      <c r="U44" s="701"/>
      <c r="V44" s="701"/>
    </row>
    <row r="45" spans="1:22">
      <c r="A45" s="701"/>
      <c r="B45" s="701"/>
      <c r="C45" s="1529" t="s">
        <v>3950</v>
      </c>
      <c r="D45" s="1938"/>
      <c r="E45" s="1493"/>
      <c r="F45" s="1493"/>
      <c r="G45" s="1493"/>
      <c r="H45" s="1515">
        <f>+IF((H42+H43+H44)&lt;0,0,H42+H43+H44)</f>
        <v>0</v>
      </c>
      <c r="I45" s="701"/>
      <c r="J45" s="1524">
        <f>+IF((J42+J43+J44)&lt;0,0,J42+J43+J44)</f>
        <v>0</v>
      </c>
      <c r="K45" s="701"/>
      <c r="L45" s="701"/>
      <c r="M45" s="1499"/>
      <c r="N45" s="1495"/>
      <c r="O45" s="1499"/>
      <c r="P45" s="1499"/>
      <c r="Q45" s="701"/>
      <c r="R45" s="701"/>
      <c r="S45" s="701"/>
      <c r="T45" s="701"/>
      <c r="U45" s="701"/>
      <c r="V45" s="701"/>
    </row>
    <row r="46" spans="1:22">
      <c r="A46" s="701"/>
      <c r="B46" s="701"/>
      <c r="C46" s="1529"/>
      <c r="D46" s="1938"/>
      <c r="E46" s="1493"/>
      <c r="F46" s="1493"/>
      <c r="G46" s="1493"/>
      <c r="H46" s="1515"/>
      <c r="I46" s="701"/>
      <c r="J46" s="1524"/>
      <c r="K46" s="701"/>
      <c r="L46" s="701"/>
      <c r="M46" s="1499"/>
      <c r="N46" s="1495"/>
      <c r="O46" s="1499"/>
      <c r="P46" s="1499"/>
      <c r="Q46" s="701"/>
      <c r="R46" s="701"/>
      <c r="S46" s="701"/>
      <c r="T46" s="701"/>
      <c r="U46" s="701"/>
      <c r="V46" s="701"/>
    </row>
    <row r="47" spans="1:22">
      <c r="A47" s="701"/>
      <c r="B47" s="701"/>
      <c r="C47" s="1529" t="s">
        <v>5321</v>
      </c>
      <c r="D47" s="1938"/>
      <c r="E47" s="1493"/>
      <c r="F47" s="1493"/>
      <c r="G47" s="1493"/>
      <c r="H47" s="1515"/>
      <c r="I47" s="701"/>
      <c r="J47" s="1524"/>
      <c r="K47" s="701"/>
      <c r="L47" s="701"/>
      <c r="M47" s="1499"/>
      <c r="N47" s="1495"/>
      <c r="O47" s="1499"/>
      <c r="P47" s="1499"/>
      <c r="Q47" s="701"/>
      <c r="R47" s="701"/>
      <c r="S47" s="701"/>
    </row>
    <row r="48" spans="1:22">
      <c r="A48" s="701"/>
      <c r="B48" s="701"/>
      <c r="C48" s="1529" t="str">
        <f>+C39</f>
        <v xml:space="preserve">Regional surcharges: </v>
      </c>
      <c r="D48" s="1938"/>
      <c r="E48" s="1493"/>
      <c r="F48" s="1493"/>
      <c r="G48" s="1493"/>
      <c r="H48" s="1515">
        <f>ROUND(H39,2)</f>
        <v>0</v>
      </c>
      <c r="I48" s="1935"/>
      <c r="J48" s="1524">
        <f>ROUND(J39,2)</f>
        <v>0</v>
      </c>
      <c r="K48" s="701"/>
      <c r="L48" s="701"/>
      <c r="M48" s="1499"/>
      <c r="N48" s="1495"/>
      <c r="O48" s="1499"/>
      <c r="P48" s="1499"/>
      <c r="Q48" s="701"/>
      <c r="R48" s="701"/>
      <c r="S48" s="701"/>
    </row>
    <row r="49" spans="1:22">
      <c r="A49" s="701"/>
      <c r="B49" s="701"/>
      <c r="C49" s="1529" t="s">
        <v>5322</v>
      </c>
      <c r="D49" s="1938"/>
      <c r="E49" s="1493"/>
      <c r="F49" s="1493"/>
      <c r="G49" s="1493"/>
      <c r="H49" s="2086">
        <f>+SUM('Tax Calculation'!M1252:M1264)+'Tax Calculation'!M1271+'Tax Calculation'!M1282+'Tax Calculation'!M1285+'Tax Calculation'!M1291+'Tax Calculation'!M1295+'Tax Calculation'!M1298+'Tax Calculation'!M1333+'Tax Calculation'!M1334+'Tax Calculation'!M1337+'Tax Calculation'!M1338</f>
        <v>0</v>
      </c>
      <c r="I49" s="1935"/>
      <c r="J49" s="2087">
        <f>+SUM('Tax Calculation'!Q1252:Q1343)</f>
        <v>0</v>
      </c>
      <c r="K49" s="701"/>
      <c r="L49" s="701"/>
      <c r="M49" s="1499"/>
      <c r="N49" s="1495"/>
      <c r="O49" s="1499"/>
      <c r="P49" s="1499"/>
      <c r="Q49" s="701"/>
      <c r="R49" s="701"/>
      <c r="S49" s="701"/>
    </row>
    <row r="50" spans="1:22">
      <c r="A50" s="701"/>
      <c r="B50" s="701"/>
      <c r="C50" s="1529" t="s">
        <v>5323</v>
      </c>
      <c r="D50" s="1938"/>
      <c r="E50" s="1493"/>
      <c r="F50" s="1493"/>
      <c r="G50" s="1493"/>
      <c r="H50" s="1515">
        <f>+IF((H42+H43)&lt;0,H42+H43,0)</f>
        <v>0</v>
      </c>
      <c r="I50" s="1935"/>
      <c r="J50" s="1524">
        <f>+IF((J42+J43)&lt;0,J42+J43,0)</f>
        <v>0</v>
      </c>
      <c r="K50" s="701"/>
      <c r="L50" s="701"/>
      <c r="M50" s="1499"/>
      <c r="N50" s="1495"/>
      <c r="O50" s="1499"/>
      <c r="P50" s="1499"/>
      <c r="Q50" s="701"/>
      <c r="R50" s="701"/>
      <c r="S50" s="701"/>
    </row>
    <row r="51" spans="1:22">
      <c r="A51" s="701"/>
      <c r="B51" s="701"/>
      <c r="C51" s="1529" t="s">
        <v>3953</v>
      </c>
      <c r="D51" s="1938"/>
      <c r="E51" s="1493"/>
      <c r="F51" s="1493"/>
      <c r="G51" s="1493"/>
      <c r="H51" s="1515">
        <f>+IF((H48+H49+H50)&lt;0,0,(H48+H49+H50))</f>
        <v>0</v>
      </c>
      <c r="I51" s="1935"/>
      <c r="J51" s="1524">
        <f>+IF((J48+J49+J50)&lt;0,0,(J48+J49+J50))</f>
        <v>0</v>
      </c>
      <c r="K51" s="701"/>
      <c r="L51" s="701"/>
      <c r="M51" s="1499"/>
      <c r="N51" s="1495"/>
      <c r="O51" s="1499"/>
      <c r="P51" s="1499"/>
      <c r="Q51" s="701"/>
      <c r="R51" s="701"/>
      <c r="S51" s="701"/>
    </row>
    <row r="52" spans="1:22">
      <c r="A52" s="701"/>
      <c r="B52" s="701"/>
      <c r="C52" s="1529"/>
      <c r="D52" s="1938"/>
      <c r="E52" s="1493"/>
      <c r="F52" s="1493"/>
      <c r="G52" s="1493"/>
      <c r="H52" s="1515"/>
      <c r="I52" s="1935"/>
      <c r="J52" s="1524"/>
      <c r="K52" s="701"/>
      <c r="L52" s="701"/>
      <c r="M52" s="1499"/>
      <c r="N52" s="1495"/>
      <c r="O52" s="1499"/>
      <c r="P52" s="1499"/>
      <c r="Q52" s="701"/>
      <c r="R52" s="701"/>
      <c r="S52" s="701"/>
    </row>
    <row r="53" spans="1:22">
      <c r="A53" s="701"/>
      <c r="B53" s="701"/>
      <c r="C53" s="1529" t="s">
        <v>3269</v>
      </c>
      <c r="D53" s="1938"/>
      <c r="E53" s="1493"/>
      <c r="F53" s="1493"/>
      <c r="G53" s="1493"/>
      <c r="H53" s="1515">
        <f>+H45+H51</f>
        <v>0</v>
      </c>
      <c r="I53" s="1935"/>
      <c r="J53" s="1524">
        <f>+J45+J51</f>
        <v>0</v>
      </c>
      <c r="K53" s="701"/>
      <c r="L53" s="701"/>
      <c r="M53" s="1499"/>
      <c r="N53" s="1495"/>
      <c r="O53" s="1499"/>
      <c r="P53" s="1499"/>
      <c r="Q53" s="701"/>
      <c r="R53" s="701"/>
      <c r="S53" s="701"/>
    </row>
    <row r="54" spans="1:22">
      <c r="A54" s="701"/>
      <c r="B54" s="701"/>
      <c r="C54" s="1523" t="s">
        <v>5324</v>
      </c>
      <c r="D54" s="1493"/>
      <c r="E54" s="1493"/>
      <c r="F54" s="1493"/>
      <c r="G54" s="1493"/>
      <c r="H54" s="1516">
        <f>IF(J24&lt;&gt;0,-J54,IF(H24=0,0,IF(H20=0,-H53,-H53*(H24/H26))))</f>
        <v>0</v>
      </c>
      <c r="I54" s="701"/>
      <c r="J54" s="1534">
        <f>IF(J24=0,0,IF(J20=0,-J53,-J53*J24/J28))</f>
        <v>0</v>
      </c>
      <c r="K54" s="701"/>
      <c r="L54" s="701"/>
      <c r="M54" s="1499"/>
      <c r="N54" s="1499"/>
      <c r="O54" s="1499"/>
      <c r="P54" s="1499"/>
      <c r="Q54" s="701"/>
      <c r="R54" s="701"/>
      <c r="S54" s="701"/>
    </row>
    <row r="55" spans="1:22">
      <c r="A55" s="701"/>
      <c r="B55" s="701"/>
      <c r="C55" s="1523" t="s">
        <v>5325</v>
      </c>
      <c r="D55" s="1493"/>
      <c r="E55" s="1493"/>
      <c r="F55" s="1493"/>
      <c r="G55" s="1493"/>
      <c r="H55" s="1515">
        <f>H53+H54</f>
        <v>0</v>
      </c>
      <c r="I55" s="1935"/>
      <c r="J55" s="1524">
        <f t="shared" ref="J55" si="3">J53+J54</f>
        <v>0</v>
      </c>
      <c r="K55" s="701"/>
      <c r="L55" s="701"/>
      <c r="M55" s="1499"/>
      <c r="N55" s="1499"/>
      <c r="O55" s="1499"/>
      <c r="P55" s="1499"/>
      <c r="Q55" s="701"/>
      <c r="R55" s="701"/>
      <c r="S55" s="701"/>
    </row>
    <row r="56" spans="1:22">
      <c r="A56" s="701" t="s">
        <v>3237</v>
      </c>
      <c r="B56" s="701" t="s">
        <v>3237</v>
      </c>
      <c r="C56" s="1523" t="s">
        <v>5326</v>
      </c>
      <c r="D56" s="1493"/>
      <c r="E56" s="1493"/>
      <c r="F56" s="1935">
        <f>+IF('Tax Calculation'!M1353&lt;Voorafbetalingen!H55,'Tax Calculation'!M1353,Voorafbetalingen!H55)</f>
        <v>0</v>
      </c>
      <c r="G56" s="1493"/>
      <c r="H56" s="1517"/>
      <c r="I56" s="1935">
        <f>+IF('Tax Calculation'!Q1353&lt;Voorafbetalingen!J55,'Tax Calculation'!Q1353,Voorafbetalingen!J55)</f>
        <v>0</v>
      </c>
      <c r="J56" s="988"/>
      <c r="K56" s="3023" t="s">
        <v>5327</v>
      </c>
      <c r="L56" s="3023"/>
      <c r="M56" s="1511">
        <f>'Tax Calculation'!J432</f>
        <v>0</v>
      </c>
      <c r="N56" s="1511">
        <f>'Tax Calculation'!J451</f>
        <v>0</v>
      </c>
      <c r="O56" s="1511">
        <f>'Tax Calculation'!J469</f>
        <v>0</v>
      </c>
      <c r="P56" s="1511">
        <f>'Tax Calculation'!M387</f>
        <v>0</v>
      </c>
      <c r="Q56" s="3022" t="s">
        <v>5328</v>
      </c>
      <c r="R56" s="3023"/>
      <c r="S56" s="1511">
        <f>'Tax Calculation'!N432</f>
        <v>0</v>
      </c>
      <c r="T56" s="1511">
        <f>'Tax Calculation'!N451</f>
        <v>0</v>
      </c>
      <c r="U56" s="1511">
        <f>'Tax Calculation'!N469</f>
        <v>0</v>
      </c>
      <c r="V56" s="1512">
        <f>'Tax Calculation'!Q387</f>
        <v>0</v>
      </c>
    </row>
    <row r="57" spans="1:22">
      <c r="A57" s="701" t="s">
        <v>3237</v>
      </c>
      <c r="B57" s="701" t="s">
        <v>3237</v>
      </c>
      <c r="C57" s="1523" t="s">
        <v>5329</v>
      </c>
      <c r="D57" s="1493"/>
      <c r="E57" s="1493" t="s">
        <v>3237</v>
      </c>
      <c r="F57" s="1939">
        <f>F56*106%</f>
        <v>0</v>
      </c>
      <c r="H57" s="1934"/>
      <c r="I57" s="1939">
        <f>I56*106%</f>
        <v>0</v>
      </c>
      <c r="J57" s="1941"/>
      <c r="K57" s="3005" t="s">
        <v>5330</v>
      </c>
      <c r="L57" s="3005"/>
      <c r="M57" s="1513">
        <f>'Tax Calculation'!M313+'Tax Calculation'!M314+'Tax Calculation'!M317+'Tax Calculation'!M320+'Tax Calculation'!M322</f>
        <v>0</v>
      </c>
      <c r="N57" s="151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3">
        <f>'Tax Calculation'!M356+'Tax Calculation'!M360+'Tax Calculation'!M362+'Tax Calculation'!M367+'Tax Calculation'!M368+'Tax Calculation'!M515+'Tax Calculation'!M516+'Tax Calculation'!M517+'Tax Calculation'!M518</f>
        <v>0</v>
      </c>
      <c r="P57" s="1513">
        <f>P56</f>
        <v>0</v>
      </c>
      <c r="Q57" s="3007" t="s">
        <v>5331</v>
      </c>
      <c r="R57" s="3005"/>
      <c r="S57" s="1513">
        <f>'Tax Calculation'!Q313+'Tax Calculation'!Q314+'Tax Calculation'!Q317+'Tax Calculation'!Q320+'Tax Calculation'!Q322</f>
        <v>0</v>
      </c>
      <c r="T57" s="151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3">
        <f>'Tax Calculation'!Q356+'Tax Calculation'!Q360+'Tax Calculation'!Q362+'Tax Calculation'!Q367+'Tax Calculation'!Q368+'Tax Calculation'!Q515+'Tax Calculation'!Q516+'Tax Calculation'!Q517+'Tax Calculation'!Q518</f>
        <v>0</v>
      </c>
      <c r="V57" s="990">
        <f>V56</f>
        <v>0</v>
      </c>
    </row>
    <row r="58" spans="1:22">
      <c r="A58" s="701"/>
      <c r="B58" s="701"/>
      <c r="C58" s="1523" t="s">
        <v>5332</v>
      </c>
      <c r="D58" s="1493"/>
      <c r="E58" s="1493"/>
      <c r="F58" s="1942">
        <f>-MIN('Tax Calculation'!L1411,F57)</f>
        <v>0</v>
      </c>
      <c r="G58" s="1943"/>
      <c r="H58" s="1515"/>
      <c r="I58" s="1944">
        <f>-MIN('Tax Calculation'!P1411,I57)</f>
        <v>0</v>
      </c>
      <c r="J58" s="1525"/>
      <c r="K58" s="1914"/>
      <c r="L58" s="1914"/>
      <c r="M58" s="1513"/>
      <c r="N58" s="1513"/>
      <c r="O58" s="1513"/>
      <c r="P58" s="1513"/>
      <c r="Q58" s="1913"/>
      <c r="R58" s="1914"/>
      <c r="S58" s="1513"/>
      <c r="T58" s="1513"/>
      <c r="U58" s="1513"/>
      <c r="V58" s="990"/>
    </row>
    <row r="59" spans="1:22">
      <c r="A59" s="701"/>
      <c r="B59" s="701"/>
      <c r="C59" s="1523"/>
      <c r="D59" s="1493"/>
      <c r="E59" s="1493"/>
      <c r="F59" s="1939">
        <f>F57+F58</f>
        <v>0</v>
      </c>
      <c r="G59" s="1945">
        <v>4.4999999999999998E-2</v>
      </c>
      <c r="H59" s="1516">
        <f>F59*G59</f>
        <v>0</v>
      </c>
      <c r="I59" s="1940">
        <f>I57+I58</f>
        <v>0</v>
      </c>
      <c r="J59" s="1525">
        <f>I59*G59</f>
        <v>0</v>
      </c>
      <c r="K59" s="1914"/>
      <c r="L59" s="1914"/>
      <c r="M59" s="1513"/>
      <c r="N59" s="1513"/>
      <c r="O59" s="1513"/>
      <c r="P59" s="1513"/>
      <c r="Q59" s="1913"/>
      <c r="R59" s="1914"/>
      <c r="S59" s="1513"/>
      <c r="T59" s="1513"/>
      <c r="U59" s="1513"/>
      <c r="V59" s="990"/>
    </row>
    <row r="60" spans="1:22">
      <c r="A60" s="701" t="s">
        <v>3237</v>
      </c>
      <c r="B60" s="701" t="s">
        <v>3237</v>
      </c>
      <c r="C60" s="1523" t="s">
        <v>5333</v>
      </c>
      <c r="D60" s="1493"/>
      <c r="E60" s="1946">
        <f>D12</f>
        <v>0</v>
      </c>
      <c r="F60" s="1946">
        <f>F12</f>
        <v>0</v>
      </c>
      <c r="G60" s="1947">
        <v>0.06</v>
      </c>
      <c r="H60" s="1515">
        <f>MIN(E60*G60,H59)</f>
        <v>0</v>
      </c>
      <c r="I60" s="701" t="s">
        <v>3237</v>
      </c>
      <c r="J60" s="988">
        <f>F60*G60</f>
        <v>0</v>
      </c>
      <c r="K60" s="3005" t="s">
        <v>5334</v>
      </c>
      <c r="L60" s="3005"/>
      <c r="M60" s="1513">
        <f>IFERROR(-'Tax Calculation'!L392,0)</f>
        <v>0</v>
      </c>
      <c r="N60" s="1513">
        <f>IFERROR(-'Tax Calculation'!L393,0)</f>
        <v>0</v>
      </c>
      <c r="O60" s="1513">
        <f>IFERROR(-'Tax Calculation'!L394,0)</f>
        <v>0</v>
      </c>
      <c r="P60" s="1513">
        <f>-'Tax Calculation'!M395</f>
        <v>0</v>
      </c>
      <c r="Q60" s="3007" t="s">
        <v>5335</v>
      </c>
      <c r="R60" s="3005"/>
      <c r="S60" s="1513">
        <f>IFERROR(-'Tax Calculation'!P392,0)</f>
        <v>0</v>
      </c>
      <c r="T60" s="1513">
        <f>IFERROR(-'Tax Calculation'!P393*(T57/T56),0)</f>
        <v>0</v>
      </c>
      <c r="U60" s="1513">
        <f>IFERROR(-'Tax Calculation'!P394*(U57/U56),0)</f>
        <v>0</v>
      </c>
      <c r="V60" s="990">
        <f>'Tax Calculation'!Q395</f>
        <v>0</v>
      </c>
    </row>
    <row r="61" spans="1:22">
      <c r="A61" s="701" t="s">
        <v>3237</v>
      </c>
      <c r="B61" s="701" t="s">
        <v>3237</v>
      </c>
      <c r="C61" s="1523" t="s">
        <v>5336</v>
      </c>
      <c r="D61" s="1493"/>
      <c r="E61" s="1946">
        <f>D13</f>
        <v>0</v>
      </c>
      <c r="F61" s="1946">
        <f>F13</f>
        <v>0</v>
      </c>
      <c r="G61" s="1943">
        <v>0.05</v>
      </c>
      <c r="H61" s="1515">
        <f>MIN(E61*G61,H59-H60)</f>
        <v>0</v>
      </c>
      <c r="I61" s="701" t="s">
        <v>3237</v>
      </c>
      <c r="J61" s="988">
        <f>F61*G61</f>
        <v>0</v>
      </c>
      <c r="K61" s="3005" t="s">
        <v>5337</v>
      </c>
      <c r="L61" s="3005"/>
      <c r="M61" s="1513">
        <f>'Tax Calculation'!L399</f>
        <v>0</v>
      </c>
      <c r="N61" s="1513">
        <f>'Tax Calculation'!L402+'Tax Calculation'!L403</f>
        <v>0</v>
      </c>
      <c r="O61" s="1513">
        <f>SUM('Tax Calculation'!L404:L406)</f>
        <v>0</v>
      </c>
      <c r="P61" s="1513">
        <f>'Tax Calculation'!L400</f>
        <v>0</v>
      </c>
      <c r="Q61" s="3007" t="s">
        <v>5338</v>
      </c>
      <c r="R61" s="3005"/>
      <c r="S61" s="1513">
        <f>'Tax Calculation'!P399</f>
        <v>0</v>
      </c>
      <c r="T61" s="1513">
        <f>'Tax Calculation'!P402+'Tax Calculation'!P403</f>
        <v>0</v>
      </c>
      <c r="U61" s="1513">
        <f>SUM('Tax Calculation'!P404:P406)</f>
        <v>0</v>
      </c>
      <c r="V61" s="990">
        <f>-'Tax Calculation'!P400</f>
        <v>0</v>
      </c>
    </row>
    <row r="62" spans="1:22">
      <c r="A62" s="701" t="s">
        <v>3237</v>
      </c>
      <c r="B62" s="701" t="s">
        <v>3237</v>
      </c>
      <c r="C62" s="1523" t="s">
        <v>5339</v>
      </c>
      <c r="D62" s="1493"/>
      <c r="E62" s="1946">
        <f>D14</f>
        <v>0</v>
      </c>
      <c r="F62" s="1946">
        <f>F14</f>
        <v>0</v>
      </c>
      <c r="G62" s="1947">
        <v>0.04</v>
      </c>
      <c r="H62" s="1515">
        <f>MIN(E62*G62,H59-H60-H61)</f>
        <v>0</v>
      </c>
      <c r="I62" s="701"/>
      <c r="J62" s="988">
        <f>F62*G62</f>
        <v>0</v>
      </c>
      <c r="K62" s="3005" t="s">
        <v>5340</v>
      </c>
      <c r="L62" s="3005"/>
      <c r="M62" s="1513">
        <f>MIN((M57+M60)*3%,'Overview Indexed Amounts'!F82)</f>
        <v>0</v>
      </c>
      <c r="N62" s="1513">
        <f>-'Tax Calculation'!K451</f>
        <v>0</v>
      </c>
      <c r="O62" s="1513">
        <f>-'Tax Calculation'!K469</f>
        <v>0</v>
      </c>
      <c r="P62" s="1513">
        <f>-'Tax Calculation'!K487</f>
        <v>0</v>
      </c>
      <c r="Q62" s="3007" t="s">
        <v>5341</v>
      </c>
      <c r="R62" s="3005"/>
      <c r="S62" s="1513">
        <f>MIN((S57+S60)*3%,'Overview Indexed Amounts'!F82)</f>
        <v>0</v>
      </c>
      <c r="T62" s="1513">
        <f>-'Tax Calculation'!O451</f>
        <v>0</v>
      </c>
      <c r="U62" s="1513">
        <f>-'Tax Calculation'!O469</f>
        <v>0</v>
      </c>
      <c r="V62" s="990">
        <f>-'Tax Calculation'!O487</f>
        <v>0</v>
      </c>
    </row>
    <row r="63" spans="1:22">
      <c r="A63" s="701" t="s">
        <v>3237</v>
      </c>
      <c r="B63" s="701" t="s">
        <v>3237</v>
      </c>
      <c r="C63" s="1523" t="s">
        <v>5342</v>
      </c>
      <c r="D63" s="1493"/>
      <c r="E63" s="1946">
        <f>D15</f>
        <v>0</v>
      </c>
      <c r="F63" s="1946">
        <f>F15</f>
        <v>0</v>
      </c>
      <c r="G63" s="1943">
        <v>0.03</v>
      </c>
      <c r="H63" s="1515">
        <f>MIN(E63*G63,H59-H60-H61-H62)</f>
        <v>0</v>
      </c>
      <c r="I63" s="701" t="s">
        <v>3237</v>
      </c>
      <c r="J63" s="988">
        <f>F63*G63</f>
        <v>0</v>
      </c>
      <c r="K63" s="3005" t="s">
        <v>5343</v>
      </c>
      <c r="L63" s="3005"/>
      <c r="M63" s="1504">
        <f>IFERROR(-IF(M61&gt;M62,M61,M62),0)</f>
        <v>0</v>
      </c>
      <c r="N63" s="1504">
        <f>IFERROR(-IF(N61&gt;N62,N61,N62),0)</f>
        <v>0</v>
      </c>
      <c r="O63" s="1504">
        <f>IFERROR(-IF(O61&gt;O62,O61,O62),0)</f>
        <v>0</v>
      </c>
      <c r="P63" s="1541">
        <f>IFERROR(-IF(P61&gt;P62,P61*(P57/P56),P62*(P57/P56)),0)</f>
        <v>0</v>
      </c>
      <c r="Q63" s="3007" t="s">
        <v>5344</v>
      </c>
      <c r="R63" s="3005"/>
      <c r="S63" s="1504">
        <f>IFERROR(-IF(S61&gt;S62,S61,S62),0)</f>
        <v>0</v>
      </c>
      <c r="T63" s="1504">
        <f>IFERROR(-IF(T61&gt;T62,T61,T62),0)</f>
        <v>0</v>
      </c>
      <c r="U63" s="1504">
        <f>IFERROR(-IF(U61&gt;U62,U61,U62),0)</f>
        <v>0</v>
      </c>
      <c r="V63" s="1983">
        <f>IFERROR(-IF(V61&gt;V62,V61,V62),0)</f>
        <v>0</v>
      </c>
    </row>
    <row r="64" spans="1:22">
      <c r="A64" s="701" t="s">
        <v>3237</v>
      </c>
      <c r="B64" s="701" t="s">
        <v>3237</v>
      </c>
      <c r="C64" s="1523" t="s">
        <v>5345</v>
      </c>
      <c r="D64" s="1493"/>
      <c r="E64" s="1493"/>
      <c r="F64" s="1493" t="s">
        <v>3237</v>
      </c>
      <c r="G64" s="1493" t="s">
        <v>3237</v>
      </c>
      <c r="H64" s="1515">
        <f>SUM(H59-SUM(H60:H63))</f>
        <v>0</v>
      </c>
      <c r="I64" s="1935"/>
      <c r="J64" s="1524">
        <f>SUM(J59-SUM(J60:J63))</f>
        <v>0</v>
      </c>
      <c r="K64" s="3026" t="s">
        <v>5346</v>
      </c>
      <c r="L64" s="3026"/>
      <c r="M64" s="1513">
        <f>MAX(M57+M60+M63,0)</f>
        <v>0</v>
      </c>
      <c r="N64" s="1513">
        <f t="shared" ref="N64" si="4">MAX(N57+N60+N63,0)</f>
        <v>0</v>
      </c>
      <c r="O64" s="1513">
        <f>MAX(O57+O60+O63,0)</f>
        <v>0</v>
      </c>
      <c r="P64" s="1513">
        <f>MAX(P57+P60+P63,0)</f>
        <v>0</v>
      </c>
      <c r="Q64" s="3028" t="s">
        <v>5347</v>
      </c>
      <c r="R64" s="3026"/>
      <c r="S64" s="1513">
        <f>MAX(S57+S60+S63,0)</f>
        <v>0</v>
      </c>
      <c r="T64" s="1513">
        <f t="shared" ref="T64:U64" si="5">MAX(T57+T60+T63,0)</f>
        <v>0</v>
      </c>
      <c r="U64" s="1513">
        <f t="shared" si="5"/>
        <v>0</v>
      </c>
      <c r="V64" s="990">
        <f>SUM(V57:V60,V63)</f>
        <v>0</v>
      </c>
    </row>
    <row r="65" spans="1:22">
      <c r="A65" s="701" t="s">
        <v>3237</v>
      </c>
      <c r="B65" s="701" t="s">
        <v>3237</v>
      </c>
      <c r="C65" s="1523" t="s">
        <v>3237</v>
      </c>
      <c r="D65" s="1493" t="s">
        <v>3237</v>
      </c>
      <c r="E65" s="1493" t="s">
        <v>3237</v>
      </c>
      <c r="F65" s="1493" t="s">
        <v>3237</v>
      </c>
      <c r="G65" s="1493" t="s">
        <v>3237</v>
      </c>
      <c r="H65" s="1517" t="s">
        <v>3237</v>
      </c>
      <c r="I65" s="701" t="s">
        <v>3237</v>
      </c>
      <c r="J65" s="988" t="s">
        <v>3237</v>
      </c>
      <c r="K65" s="3005" t="s">
        <v>5348</v>
      </c>
      <c r="L65" s="3005"/>
      <c r="M65" s="1514">
        <f>'Tax Calculation'!M782+'Tax Calculation'!M783</f>
        <v>0</v>
      </c>
      <c r="N65" s="1685">
        <f>'Tax Calculation'!M788+'Tax Calculation'!M790+'Tax Calculation'!M791+'Tax Calculation'!M795+'Tax Calculation'!M789-'Tax Calculation'!M797</f>
        <v>0</v>
      </c>
      <c r="O65" s="1685">
        <f>'Tax Calculation'!M799+'Tax Calculation'!M802</f>
        <v>0</v>
      </c>
      <c r="P65" s="1721">
        <f>'Tax Calculation'!M807</f>
        <v>0</v>
      </c>
      <c r="Q65" s="3005" t="s">
        <v>5349</v>
      </c>
      <c r="R65" s="3005"/>
      <c r="S65" s="1687">
        <f>'Tax Calculation'!Q782+'Tax Calculation'!Q783</f>
        <v>0</v>
      </c>
      <c r="T65" s="1687">
        <f>'Tax Calculation'!Q788+'Tax Calculation'!Q790+'Tax Calculation'!Q791+'Tax Calculation'!Q795-'Tax Calculation'!Q796</f>
        <v>0</v>
      </c>
      <c r="U65" s="1687">
        <f>'Tax Calculation'!Q799+'Tax Calculation'!Q802-'Tax Calculation'!Q804-'Tax Calculation'!Q805</f>
        <v>0</v>
      </c>
      <c r="V65" s="1688">
        <f>'Tax Calculation'!Q807</f>
        <v>0</v>
      </c>
    </row>
    <row r="66" spans="1:22" ht="16" thickBot="1">
      <c r="A66" s="701" t="s">
        <v>3237</v>
      </c>
      <c r="B66" s="701" t="s">
        <v>3237</v>
      </c>
      <c r="C66" s="1531" t="s">
        <v>5350</v>
      </c>
      <c r="D66" s="1532"/>
      <c r="E66" s="1532" t="s">
        <v>3237</v>
      </c>
      <c r="F66" s="1532" t="s">
        <v>3237</v>
      </c>
      <c r="G66" s="1532" t="s">
        <v>3237</v>
      </c>
      <c r="H66" s="2149">
        <f>MAX(H64*90%,0)</f>
        <v>0</v>
      </c>
      <c r="I66" s="1532"/>
      <c r="J66" s="1533">
        <f t="shared" ref="J66" si="6">MAX(J64*90%,0)</f>
        <v>0</v>
      </c>
      <c r="K66" s="3006" t="s">
        <v>5351</v>
      </c>
      <c r="L66" s="3005"/>
      <c r="M66" s="1513">
        <f>IFERROR(M63*(M65/M56),0)</f>
        <v>0</v>
      </c>
      <c r="N66" s="1514">
        <f>IFERROR('Tax Calculation'!J868*(N65/N56),0)</f>
        <v>0</v>
      </c>
      <c r="O66" s="1513">
        <f>IFERROR('Tax Calculation'!J880*(O65/O56),0)</f>
        <v>0</v>
      </c>
      <c r="P66" s="1513">
        <f>IFERROR(P63*(P65/P56),0)</f>
        <v>0</v>
      </c>
      <c r="Q66" s="3004" t="s">
        <v>5351</v>
      </c>
      <c r="R66" s="3005"/>
      <c r="S66" s="1513">
        <f>IFERROR('Tax Calculation'!N842*(Q65/Q56),0)</f>
        <v>0</v>
      </c>
      <c r="T66" s="803">
        <f>IFERROR('Tax Calculation'!N868*(T65/T56),0)</f>
        <v>0</v>
      </c>
      <c r="U66" s="803">
        <f>IFERROR('Tax Calculation'!N880*(U65/U56),0)</f>
        <v>0</v>
      </c>
      <c r="V66" s="990">
        <f>IFERROR(V63*(V65/V56),0)</f>
        <v>0</v>
      </c>
    </row>
    <row r="67" spans="1:22">
      <c r="A67" s="701" t="s">
        <v>3237</v>
      </c>
      <c r="B67" s="701" t="s">
        <v>3237</v>
      </c>
      <c r="C67" s="1493" t="s">
        <v>3237</v>
      </c>
      <c r="D67" s="1493" t="s">
        <v>3237</v>
      </c>
      <c r="E67" s="1493" t="s">
        <v>3237</v>
      </c>
      <c r="F67" s="1493" t="s">
        <v>3237</v>
      </c>
      <c r="G67" s="1493" t="s">
        <v>3237</v>
      </c>
      <c r="H67" s="1493" t="s">
        <v>3237</v>
      </c>
      <c r="I67" s="701" t="s">
        <v>3237</v>
      </c>
      <c r="J67" s="701" t="s">
        <v>3237</v>
      </c>
      <c r="K67" s="3011" t="s">
        <v>5352</v>
      </c>
      <c r="L67" s="3005"/>
      <c r="M67" s="1514">
        <f>-(IFERROR((M60-M68)*Voorafbetalingen!M65/Voorafbetalingen!M57,0)-M68)</f>
        <v>0</v>
      </c>
      <c r="N67" s="1514">
        <f>-(IFERROR((N60-N68)*Voorafbetalingen!N65/Voorafbetalingen!N57,0)-N68)</f>
        <v>0</v>
      </c>
      <c r="O67" s="1514">
        <f>-(IFERROR((O60-O68)*Voorafbetalingen!O65/Voorafbetalingen!O57,0)-O68)</f>
        <v>0</v>
      </c>
      <c r="P67" s="1690">
        <f>-(IFERROR((P60-P68)*Voorafbetalingen!P65/Voorafbetalingen!P57,0)-P68)</f>
        <v>0</v>
      </c>
      <c r="Q67" s="3006" t="s">
        <v>5352</v>
      </c>
      <c r="R67" s="3005"/>
      <c r="S67" s="1513">
        <f>-(IFERROR((S60-S68)*Voorafbetalingen!S65/Voorafbetalingen!S57,0)-S68)</f>
        <v>0</v>
      </c>
      <c r="T67" s="1513">
        <f>-(IFERROR((T60-T68)*Voorafbetalingen!T65/Voorafbetalingen!T57,0)-T68)</f>
        <v>0</v>
      </c>
      <c r="U67" s="1513">
        <f>-(IFERROR((U60-U68)*Voorafbetalingen!U65/Voorafbetalingen!U57,0)-U68)</f>
        <v>0</v>
      </c>
      <c r="V67" s="990">
        <f>-(IFERROR((V60-V68)*Voorafbetalingen!V65/Voorafbetalingen!V57,0)-V68)</f>
        <v>0</v>
      </c>
    </row>
    <row r="68" spans="1:22">
      <c r="A68" s="701"/>
      <c r="B68" s="701"/>
      <c r="C68" s="1493"/>
      <c r="D68" s="1493"/>
      <c r="E68" s="1493"/>
      <c r="F68" s="1493"/>
      <c r="G68" s="1493"/>
      <c r="H68" s="1493"/>
      <c r="I68" s="701"/>
      <c r="J68" s="701"/>
      <c r="K68" s="3011" t="s">
        <v>5353</v>
      </c>
      <c r="L68" s="3006"/>
      <c r="M68" s="1504">
        <f>IF('Tax Calculation'!M786&gt;0,-'Tax Calculation'!M786,0)</f>
        <v>0</v>
      </c>
      <c r="N68" s="1504">
        <f>IF('Tax Calculation'!M796&gt;0,-'Tax Calculation'!M796,0)</f>
        <v>0</v>
      </c>
      <c r="O68" s="1504">
        <f>IF('Tax Calculation'!M804&gt;0,-'Tax Calculation'!M804,0)</f>
        <v>0</v>
      </c>
      <c r="P68" s="1504">
        <f>IF('Tax Calculation'!M808&gt;0,-'Tax Calculation'!M808,0)</f>
        <v>0</v>
      </c>
      <c r="Q68" s="3011" t="s">
        <v>5353</v>
      </c>
      <c r="R68" s="3006"/>
      <c r="S68" s="1541">
        <f>IF('Tax Calculation'!Q786&gt;0,-'Tax Calculation'!Q786,0)</f>
        <v>0</v>
      </c>
      <c r="T68" s="1793">
        <f>IF('Tax Calculation'!Q796&gt;0,-'Tax Calculation'!Q796,0)</f>
        <v>0</v>
      </c>
      <c r="U68" s="1793">
        <f>IF('Tax Calculation'!Q804&gt;0,-'Tax Calculation'!Q804,0)</f>
        <v>0</v>
      </c>
      <c r="V68" s="1794">
        <f>IF('Tax Calculation'!Q808&gt;0,-'Tax Calculation'!Q808,0)</f>
        <v>0</v>
      </c>
    </row>
    <row r="69" spans="1:22" ht="16" thickBot="1">
      <c r="A69" s="371" t="s">
        <v>5354</v>
      </c>
      <c r="B69" s="368"/>
      <c r="C69" s="701" t="s">
        <v>3237</v>
      </c>
      <c r="D69" s="1500" t="s">
        <v>3282</v>
      </c>
      <c r="E69" s="701" t="s">
        <v>3237</v>
      </c>
      <c r="F69" s="1500" t="s">
        <v>3283</v>
      </c>
      <c r="G69" s="701" t="s">
        <v>3237</v>
      </c>
      <c r="H69" s="701" t="s">
        <v>3237</v>
      </c>
      <c r="I69" s="701" t="s">
        <v>3237</v>
      </c>
      <c r="J69" s="701" t="s">
        <v>3237</v>
      </c>
      <c r="K69" s="3007" t="s">
        <v>5355</v>
      </c>
      <c r="L69" s="3005"/>
      <c r="M69" s="1514">
        <f>SUM(M65:M68)</f>
        <v>0</v>
      </c>
      <c r="N69" s="1514">
        <f>SUM(N65:N68)</f>
        <v>0</v>
      </c>
      <c r="O69" s="1514">
        <f>SUM(O65:O68)</f>
        <v>0</v>
      </c>
      <c r="P69" s="1690">
        <f>SUM(P65:P67)</f>
        <v>0</v>
      </c>
      <c r="Q69" s="3007" t="s">
        <v>5356</v>
      </c>
      <c r="R69" s="3005"/>
      <c r="S69" s="1513">
        <f>SUM(S65:S67)</f>
        <v>0</v>
      </c>
      <c r="T69" s="1513">
        <f t="shared" ref="T69:U69" si="7">SUM(T65:T67)</f>
        <v>0</v>
      </c>
      <c r="U69" s="1513">
        <f t="shared" si="7"/>
        <v>0</v>
      </c>
      <c r="V69" s="990">
        <f>SUM(V65:V67)</f>
        <v>0</v>
      </c>
    </row>
    <row r="70" spans="1:22" ht="16" thickBot="1">
      <c r="A70" s="701" t="s">
        <v>3237</v>
      </c>
      <c r="B70" s="701" t="s">
        <v>3237</v>
      </c>
      <c r="C70" s="3024">
        <f>IF(OR(H66&lt;90,H66&lt;F57*0.5%),0,H66)</f>
        <v>0</v>
      </c>
      <c r="D70" s="3025"/>
      <c r="E70" s="3027">
        <f>IF(OR(J66&lt;90,J66&lt;I57*0.5%),0,J66)</f>
        <v>0</v>
      </c>
      <c r="F70" s="3025"/>
      <c r="G70" s="701" t="s">
        <v>3237</v>
      </c>
      <c r="H70" s="978"/>
      <c r="I70" s="701" t="s">
        <v>3237</v>
      </c>
      <c r="J70" s="365"/>
      <c r="K70" s="3007" t="s">
        <v>5357</v>
      </c>
      <c r="L70" s="3008"/>
      <c r="M70" s="1541">
        <f>IFERROR($H$25*(M69/$H$20),0)</f>
        <v>0</v>
      </c>
      <c r="N70" s="1541">
        <f>IFERROR($H$25*(N69/$H$20),0)</f>
        <v>0</v>
      </c>
      <c r="O70" s="1541">
        <f>IFERROR($H$25*(O69/$H$20),0)</f>
        <v>0</v>
      </c>
      <c r="P70" s="1541">
        <f>IFERROR($H$25*(P69/$H$20),0)</f>
        <v>0</v>
      </c>
      <c r="Q70" s="3007" t="s">
        <v>5358</v>
      </c>
      <c r="R70" s="3008"/>
      <c r="S70" s="1541">
        <f>IFERROR($J$25*(S69/$J$20),0)</f>
        <v>0</v>
      </c>
      <c r="T70" s="1541">
        <f t="shared" ref="T70:V70" si="8">IFERROR($J$25*(T69/$J$20),0)</f>
        <v>0</v>
      </c>
      <c r="U70" s="1541">
        <f t="shared" si="8"/>
        <v>0</v>
      </c>
      <c r="V70" s="991">
        <f t="shared" si="8"/>
        <v>0</v>
      </c>
    </row>
    <row r="71" spans="1:22">
      <c r="A71" s="701" t="s">
        <v>3237</v>
      </c>
      <c r="B71" s="701" t="s">
        <v>3237</v>
      </c>
      <c r="C71" s="701" t="s">
        <v>3237</v>
      </c>
      <c r="D71" s="701" t="s">
        <v>3237</v>
      </c>
      <c r="E71" s="701" t="s">
        <v>3237</v>
      </c>
      <c r="F71" s="701" t="s">
        <v>3237</v>
      </c>
      <c r="G71" s="701" t="s">
        <v>3237</v>
      </c>
      <c r="H71" s="701" t="s">
        <v>3237</v>
      </c>
      <c r="I71" s="701" t="s">
        <v>3237</v>
      </c>
      <c r="J71" s="701" t="s">
        <v>3237</v>
      </c>
      <c r="K71" s="2996" t="s">
        <v>5359</v>
      </c>
      <c r="L71" s="2997"/>
      <c r="M71" s="3012">
        <f>IFERROR(-$H$31*(SUM(M69:P70)/$H$28),0)</f>
        <v>0</v>
      </c>
      <c r="N71" s="3012"/>
      <c r="O71" s="3012"/>
      <c r="P71" s="3013"/>
      <c r="Q71" s="2996" t="s">
        <v>5360</v>
      </c>
      <c r="R71" s="2997"/>
      <c r="S71" s="2992">
        <f>IFERROR(-$J$31*(SUM(S69:V70)/$J$28),0)</f>
        <v>0</v>
      </c>
      <c r="T71" s="2992"/>
      <c r="U71" s="2992"/>
      <c r="V71" s="2993"/>
    </row>
    <row r="72" spans="1:22">
      <c r="A72" s="701" t="s">
        <v>3237</v>
      </c>
      <c r="B72" s="701" t="s">
        <v>3237</v>
      </c>
      <c r="C72" s="701" t="s">
        <v>3237</v>
      </c>
      <c r="D72" s="701" t="s">
        <v>3237</v>
      </c>
      <c r="E72" s="701" t="s">
        <v>3237</v>
      </c>
      <c r="F72" s="701" t="s">
        <v>3237</v>
      </c>
      <c r="G72" s="701" t="s">
        <v>3237</v>
      </c>
      <c r="H72" s="701"/>
      <c r="I72" s="701" t="s">
        <v>3237</v>
      </c>
      <c r="J72" s="701" t="s">
        <v>3237</v>
      </c>
      <c r="K72" s="2998" t="s">
        <v>5361</v>
      </c>
      <c r="L72" s="2999"/>
      <c r="M72" s="3014">
        <f>IFERROR(-$J$31*(-SUM(M70:P70)/$J$28),0)</f>
        <v>0</v>
      </c>
      <c r="N72" s="3014"/>
      <c r="O72" s="3014"/>
      <c r="P72" s="3015"/>
      <c r="Q72" s="2998" t="s">
        <v>5362</v>
      </c>
      <c r="R72" s="2999"/>
      <c r="S72" s="2994">
        <f>IFERROR(-$H$31*(-SUM(S70:V70)/$H$28),0)</f>
        <v>0</v>
      </c>
      <c r="T72" s="2994"/>
      <c r="U72" s="2994"/>
      <c r="V72" s="2995"/>
    </row>
    <row r="73" spans="1:22">
      <c r="A73" s="701"/>
      <c r="B73" s="701"/>
      <c r="C73" s="701"/>
      <c r="D73" s="701"/>
      <c r="E73" s="701"/>
      <c r="F73" s="701"/>
      <c r="G73" s="701"/>
      <c r="H73" s="701"/>
      <c r="I73" s="701"/>
      <c r="J73" s="701"/>
      <c r="K73" s="701"/>
      <c r="L73" s="701"/>
      <c r="M73" s="701"/>
      <c r="N73" s="1559"/>
      <c r="O73" s="701"/>
      <c r="P73" s="701"/>
      <c r="Q73" s="701"/>
      <c r="R73" s="701"/>
      <c r="S73" s="701"/>
    </row>
    <row r="74" spans="1:22">
      <c r="A74" s="701"/>
      <c r="B74" s="701"/>
      <c r="C74" s="701"/>
      <c r="D74" s="701"/>
      <c r="E74" s="701"/>
      <c r="F74" s="701"/>
      <c r="G74" s="701"/>
      <c r="H74" s="701"/>
      <c r="I74" s="701"/>
      <c r="J74" s="701"/>
      <c r="K74" s="701"/>
      <c r="L74" s="701"/>
      <c r="M74" s="978"/>
      <c r="N74" s="978"/>
      <c r="O74" s="1559"/>
      <c r="P74" s="701"/>
      <c r="Q74" s="701"/>
      <c r="R74" s="701"/>
      <c r="S74" s="701"/>
    </row>
    <row r="75" spans="1:22">
      <c r="A75" s="701"/>
      <c r="B75" s="701"/>
      <c r="C75" s="701"/>
      <c r="D75" s="701"/>
      <c r="E75" s="701"/>
      <c r="F75" s="701"/>
      <c r="G75" s="701"/>
      <c r="H75" s="701"/>
      <c r="I75" s="701"/>
      <c r="J75" s="701"/>
      <c r="K75" s="701"/>
      <c r="L75" s="701"/>
      <c r="M75" s="1559"/>
      <c r="N75" s="1559"/>
      <c r="O75" s="1559"/>
      <c r="P75" s="701"/>
      <c r="Q75" s="701"/>
      <c r="R75" s="701"/>
      <c r="S75" s="701"/>
    </row>
    <row r="76" spans="1:22">
      <c r="A76" s="701"/>
      <c r="B76" s="701"/>
      <c r="C76" s="701"/>
      <c r="D76" s="701"/>
      <c r="E76" s="701"/>
      <c r="F76" s="701"/>
      <c r="G76" s="701"/>
      <c r="H76" s="701"/>
      <c r="I76" s="701"/>
      <c r="J76" s="701"/>
      <c r="K76" s="701"/>
      <c r="L76" s="701"/>
      <c r="M76" s="1559"/>
      <c r="N76" s="1559"/>
      <c r="O76" s="978"/>
      <c r="P76" s="701"/>
      <c r="Q76" s="701"/>
      <c r="R76" s="701"/>
      <c r="S76" s="701"/>
    </row>
    <row r="77" spans="1:22" s="345" customFormat="1" ht="16" thickBot="1">
      <c r="C77" s="983" t="s">
        <v>3237</v>
      </c>
      <c r="D77" s="983" t="s">
        <v>3237</v>
      </c>
      <c r="E77" s="983" t="s">
        <v>3237</v>
      </c>
      <c r="F77" s="983" t="s">
        <v>3237</v>
      </c>
      <c r="G77" s="983" t="s">
        <v>3237</v>
      </c>
      <c r="H77" s="983" t="s">
        <v>3237</v>
      </c>
      <c r="I77" s="983" t="s">
        <v>3237</v>
      </c>
      <c r="J77" s="983" t="s">
        <v>3237</v>
      </c>
      <c r="K77" s="983"/>
      <c r="L77" s="983" t="s">
        <v>3237</v>
      </c>
      <c r="M77" s="1919"/>
      <c r="N77" s="983"/>
      <c r="O77" s="983" t="s">
        <v>3237</v>
      </c>
      <c r="P77" s="983" t="s">
        <v>3237</v>
      </c>
      <c r="Q77" s="983" t="s">
        <v>3237</v>
      </c>
      <c r="R77" s="983" t="s">
        <v>3237</v>
      </c>
      <c r="S77" s="983" t="s">
        <v>3237</v>
      </c>
    </row>
    <row r="78" spans="1:22" s="1538" customFormat="1" ht="48.75" customHeight="1">
      <c r="A78" s="1683" t="s">
        <v>5363</v>
      </c>
      <c r="B78" s="1683"/>
      <c r="C78" s="1683"/>
      <c r="D78" s="1683"/>
      <c r="E78" s="1683"/>
      <c r="F78" s="1683"/>
      <c r="G78" s="1683"/>
      <c r="H78" s="1683"/>
      <c r="I78" s="1683"/>
      <c r="J78" s="1536" t="s">
        <v>3237</v>
      </c>
      <c r="K78" s="1537"/>
      <c r="L78" s="1537"/>
      <c r="M78" s="1537"/>
      <c r="N78" s="1537"/>
      <c r="O78" s="1537"/>
      <c r="P78" s="1537"/>
      <c r="Q78" s="1537"/>
      <c r="R78" s="1537"/>
      <c r="S78" s="1537"/>
    </row>
    <row r="79" spans="1:22" ht="171.75" customHeight="1">
      <c r="A79" s="364" t="s">
        <v>5364</v>
      </c>
      <c r="B79" s="364"/>
      <c r="C79" s="701" t="s">
        <v>3237</v>
      </c>
      <c r="D79" s="701" t="s">
        <v>3237</v>
      </c>
      <c r="E79" s="701" t="s">
        <v>3237</v>
      </c>
      <c r="F79" s="701" t="s">
        <v>3237</v>
      </c>
      <c r="G79" s="701" t="s">
        <v>3237</v>
      </c>
      <c r="H79" s="701" t="s">
        <v>3237</v>
      </c>
      <c r="I79" s="701" t="s">
        <v>3237</v>
      </c>
      <c r="J79" s="3010" t="s">
        <v>5365</v>
      </c>
      <c r="K79" s="3010"/>
      <c r="L79" s="3010"/>
      <c r="M79" s="3010"/>
      <c r="N79" s="3010"/>
      <c r="O79" s="3010"/>
      <c r="P79" s="3010"/>
      <c r="Q79" s="1502"/>
      <c r="R79" s="1502"/>
      <c r="S79" s="1502"/>
    </row>
    <row r="80" spans="1:22">
      <c r="A80" s="364"/>
      <c r="B80" s="701" t="s">
        <v>3237</v>
      </c>
      <c r="C80" s="701" t="s">
        <v>3237</v>
      </c>
      <c r="D80" s="701" t="s">
        <v>3237</v>
      </c>
      <c r="E80" s="701" t="s">
        <v>3237</v>
      </c>
      <c r="F80" s="701" t="s">
        <v>3237</v>
      </c>
      <c r="G80" s="701" t="s">
        <v>3237</v>
      </c>
      <c r="H80" s="701" t="s">
        <v>3237</v>
      </c>
      <c r="I80" s="701" t="s">
        <v>3237</v>
      </c>
      <c r="J80" s="1502"/>
      <c r="K80" s="1502"/>
      <c r="L80" s="1502"/>
      <c r="M80" s="1502"/>
      <c r="N80" s="1502"/>
      <c r="O80" s="1502"/>
      <c r="P80" s="1502"/>
      <c r="Q80" s="1502"/>
      <c r="R80" s="1502"/>
      <c r="S80" s="1502"/>
    </row>
    <row r="81" spans="1:19">
      <c r="A81" s="364"/>
      <c r="B81" s="701" t="s">
        <v>5366</v>
      </c>
      <c r="C81" s="701"/>
      <c r="D81" s="701"/>
      <c r="E81" s="701"/>
      <c r="F81" s="701"/>
      <c r="G81" s="1500" t="str">
        <f>IF(SUM(D12:D15)=0,"NO","YES")</f>
        <v>NO</v>
      </c>
      <c r="H81" s="1500" t="str">
        <f>IF(SUM(F12:F15)=0,"NO","YES")</f>
        <v>NO</v>
      </c>
      <c r="I81" s="701"/>
      <c r="J81" s="1502"/>
      <c r="K81" s="1502"/>
      <c r="L81" s="1502"/>
      <c r="M81" s="1502"/>
      <c r="N81" s="1502"/>
      <c r="O81" s="1502"/>
      <c r="P81" s="1502"/>
      <c r="Q81" s="1502"/>
      <c r="R81" s="1502"/>
      <c r="S81" s="1502"/>
    </row>
    <row r="82" spans="1:19">
      <c r="A82" s="364"/>
      <c r="B82" s="701"/>
      <c r="C82" s="701"/>
      <c r="D82" s="701"/>
      <c r="E82" s="701"/>
      <c r="F82" s="701"/>
      <c r="G82" s="701"/>
      <c r="H82" s="701"/>
      <c r="I82" s="701"/>
      <c r="J82" s="1502"/>
      <c r="K82" s="1502"/>
      <c r="L82" s="1502"/>
      <c r="M82" s="1502"/>
      <c r="N82" s="1502"/>
      <c r="O82" s="1502"/>
      <c r="P82" s="1502"/>
      <c r="Q82" s="1502"/>
      <c r="R82" s="1502"/>
      <c r="S82" s="1502"/>
    </row>
    <row r="83" spans="1:19">
      <c r="A83" s="701" t="s">
        <v>3237</v>
      </c>
      <c r="B83" s="984"/>
      <c r="C83" s="1503"/>
      <c r="D83" s="1503"/>
      <c r="E83" s="1503"/>
      <c r="F83" s="1503"/>
      <c r="G83" s="1544" t="s">
        <v>3282</v>
      </c>
      <c r="H83" s="1557" t="s">
        <v>3283</v>
      </c>
      <c r="I83" s="701" t="s">
        <v>3237</v>
      </c>
      <c r="J83" s="1547"/>
      <c r="K83" s="1548"/>
      <c r="L83" s="1502"/>
      <c r="M83" s="1502"/>
      <c r="N83" s="1502"/>
      <c r="O83" s="1502"/>
      <c r="P83" s="1502"/>
      <c r="Q83" s="1502"/>
      <c r="R83" s="1502"/>
      <c r="S83" s="1502"/>
    </row>
    <row r="84" spans="1:19" ht="16" thickBot="1">
      <c r="A84" s="701" t="s">
        <v>3237</v>
      </c>
      <c r="B84" s="814"/>
      <c r="C84" s="701" t="s">
        <v>3237</v>
      </c>
      <c r="D84" s="701" t="s">
        <v>3237</v>
      </c>
      <c r="E84" s="701" t="s">
        <v>3237</v>
      </c>
      <c r="F84" s="701" t="s">
        <v>3237</v>
      </c>
      <c r="G84" s="701" t="s">
        <v>3237</v>
      </c>
      <c r="H84" s="979" t="s">
        <v>3237</v>
      </c>
      <c r="I84" s="701" t="s">
        <v>3237</v>
      </c>
      <c r="J84" s="1502"/>
      <c r="K84" s="1502"/>
      <c r="L84" s="1502"/>
      <c r="M84" s="1502"/>
      <c r="N84" s="1502"/>
      <c r="O84" s="1502"/>
      <c r="P84" s="1502"/>
      <c r="Q84" s="1502"/>
      <c r="R84" s="1502"/>
      <c r="S84" s="1502"/>
    </row>
    <row r="85" spans="1:19">
      <c r="A85" s="701" t="s">
        <v>3237</v>
      </c>
      <c r="B85" s="977" t="s">
        <v>5367</v>
      </c>
      <c r="C85" s="701"/>
      <c r="D85" s="701"/>
      <c r="E85" s="701" t="s">
        <v>3237</v>
      </c>
      <c r="F85" s="978"/>
      <c r="G85" s="978">
        <f>IFERROR(IF(G81="NO",0,('Tax Calculation'!M1353*106%)-'Tax Calculation'!M1222-'Tax Calculation'!M1232-'Tax Calculation'!M1233-'Tax Calculation'!M1235-'Tax Calculation'!M1236)+N89,)</f>
        <v>0</v>
      </c>
      <c r="H85" s="1546" t="e">
        <f>IF(H81="NO",0,('Tax Calculation'!Q1353*106%)-'Tax Calculation'!Q1222-'Tax Calculation'!Q1232-'Tax Calculation'!Q1233-'Tax Calculation'!Q1235-'Tax Calculation'!Q1236)+M89</f>
        <v>#DIV/0!</v>
      </c>
      <c r="I85" s="701" t="s">
        <v>3237</v>
      </c>
      <c r="J85" s="3000" t="s">
        <v>5368</v>
      </c>
      <c r="K85" s="3001"/>
      <c r="L85" s="3001"/>
      <c r="M85" s="3002"/>
      <c r="N85" s="3003"/>
      <c r="O85" s="1502"/>
      <c r="P85" s="1502"/>
      <c r="Q85" s="1502"/>
      <c r="R85" s="1502"/>
      <c r="S85" s="1502"/>
    </row>
    <row r="86" spans="1:19">
      <c r="A86" s="701" t="s">
        <v>3237</v>
      </c>
      <c r="B86" s="977" t="s">
        <v>5369</v>
      </c>
      <c r="C86" s="700"/>
      <c r="D86" s="701"/>
      <c r="E86" s="701" t="s">
        <v>3237</v>
      </c>
      <c r="F86" s="701"/>
      <c r="G86" s="701" t="s">
        <v>3237</v>
      </c>
      <c r="H86" s="979" t="s">
        <v>3237</v>
      </c>
      <c r="I86" s="701" t="s">
        <v>3237</v>
      </c>
      <c r="J86" s="1549"/>
      <c r="K86" s="1502"/>
      <c r="L86" s="1502"/>
      <c r="M86" s="1555" t="s">
        <v>3282</v>
      </c>
      <c r="N86" s="1556" t="s">
        <v>3283</v>
      </c>
      <c r="O86" s="1502"/>
      <c r="P86" s="1502"/>
      <c r="Q86" s="1502"/>
      <c r="R86" s="1502"/>
      <c r="S86" s="1502"/>
    </row>
    <row r="87" spans="1:19">
      <c r="A87" s="701" t="s">
        <v>3237</v>
      </c>
      <c r="B87" s="977" t="s">
        <v>5370</v>
      </c>
      <c r="C87" s="701"/>
      <c r="D87" s="701"/>
      <c r="E87" s="701"/>
      <c r="F87" s="978"/>
      <c r="G87" s="701" t="s">
        <v>3237</v>
      </c>
      <c r="H87" s="979" t="s">
        <v>3237</v>
      </c>
      <c r="I87" s="701" t="s">
        <v>3237</v>
      </c>
      <c r="J87" s="1549"/>
      <c r="K87" s="1502"/>
      <c r="L87" s="1547" t="s">
        <v>5371</v>
      </c>
      <c r="M87" s="1550">
        <f>'Tax Calculation'!M530</f>
        <v>0</v>
      </c>
      <c r="N87" s="1551">
        <f>'Tax Calculation'!Q530</f>
        <v>0</v>
      </c>
      <c r="O87" s="1502"/>
      <c r="P87" s="1502"/>
      <c r="Q87" s="1502"/>
      <c r="R87" s="1502"/>
      <c r="S87" s="1502"/>
    </row>
    <row r="88" spans="1:19">
      <c r="A88" s="701"/>
      <c r="B88" s="977" t="s">
        <v>5372</v>
      </c>
      <c r="C88" s="701"/>
      <c r="D88" s="701"/>
      <c r="E88" s="701"/>
      <c r="F88" s="978"/>
      <c r="G88" s="369"/>
      <c r="H88" s="1545"/>
      <c r="I88" s="701"/>
      <c r="J88" s="1549"/>
      <c r="K88" s="1502"/>
      <c r="L88" s="1547" t="s">
        <v>5373</v>
      </c>
      <c r="M88" s="1550">
        <f>'Tax Calculation'!M531</f>
        <v>0</v>
      </c>
      <c r="N88" s="1551">
        <f>'Tax Calculation'!Q531</f>
        <v>0</v>
      </c>
      <c r="O88" s="1502"/>
      <c r="P88" s="1502"/>
      <c r="Q88" s="1502"/>
      <c r="R88" s="1502"/>
      <c r="S88" s="1502"/>
    </row>
    <row r="89" spans="1:19" ht="16" thickBot="1">
      <c r="A89" s="701" t="s">
        <v>3237</v>
      </c>
      <c r="B89" s="2990" t="s">
        <v>5374</v>
      </c>
      <c r="C89" s="2991"/>
      <c r="D89" s="2991"/>
      <c r="E89" s="701" t="s">
        <v>3237</v>
      </c>
      <c r="F89" s="701" t="s">
        <v>3237</v>
      </c>
      <c r="G89" s="978">
        <f>SUM(G85:G88)</f>
        <v>0</v>
      </c>
      <c r="H89" s="1546" t="e">
        <f>SUM(H85:H88)</f>
        <v>#DIV/0!</v>
      </c>
      <c r="I89" s="701" t="s">
        <v>3237</v>
      </c>
      <c r="J89" s="1552"/>
      <c r="K89" s="3009" t="s">
        <v>5375</v>
      </c>
      <c r="L89" s="3009"/>
      <c r="M89" s="1553" t="e">
        <f>'Tax Calculation'!M1353*M87/'Tax Calculation'!M592</f>
        <v>#DIV/0!</v>
      </c>
      <c r="N89" s="1554">
        <f>IFERROR('Tax Calculation'!Q1353*N87/'Tax Calculation'!Q592,)</f>
        <v>0</v>
      </c>
      <c r="O89" s="1502"/>
      <c r="P89" s="1502"/>
      <c r="Q89" s="1502"/>
      <c r="R89" s="1502"/>
      <c r="S89" s="1502"/>
    </row>
    <row r="90" spans="1:19">
      <c r="A90" s="701" t="s">
        <v>3237</v>
      </c>
      <c r="B90" s="977" t="s">
        <v>3237</v>
      </c>
      <c r="C90" s="701"/>
      <c r="D90" s="701"/>
      <c r="E90" s="701"/>
      <c r="F90" s="701"/>
      <c r="G90" s="701" t="s">
        <v>3237</v>
      </c>
      <c r="H90" s="979" t="s">
        <v>3237</v>
      </c>
      <c r="I90" s="701" t="s">
        <v>3237</v>
      </c>
      <c r="J90" s="1502"/>
      <c r="K90" s="1502"/>
      <c r="L90" s="1547"/>
      <c r="M90" s="1547"/>
      <c r="N90" s="1547"/>
      <c r="O90" s="1502"/>
      <c r="P90" s="1502"/>
      <c r="Q90" s="1502"/>
      <c r="R90" s="1502"/>
      <c r="S90" s="1502"/>
    </row>
    <row r="91" spans="1:19">
      <c r="A91" s="701" t="s">
        <v>3237</v>
      </c>
      <c r="B91" s="977" t="s">
        <v>3237</v>
      </c>
      <c r="C91" s="701"/>
      <c r="D91" s="701"/>
      <c r="E91" s="701"/>
      <c r="F91" s="701"/>
      <c r="G91" s="701" t="s">
        <v>3237</v>
      </c>
      <c r="H91" s="979" t="s">
        <v>3237</v>
      </c>
      <c r="I91" s="701" t="s">
        <v>3237</v>
      </c>
      <c r="J91" s="1502"/>
      <c r="K91" s="1502"/>
      <c r="L91" s="1547"/>
      <c r="M91" s="1547"/>
      <c r="N91" s="1547"/>
      <c r="O91" s="1502"/>
      <c r="P91" s="1502"/>
      <c r="Q91" s="1502"/>
      <c r="R91" s="1502"/>
      <c r="S91" s="1502"/>
    </row>
    <row r="92" spans="1:19">
      <c r="A92" s="701" t="s">
        <v>3237</v>
      </c>
      <c r="B92" s="977" t="s">
        <v>3237</v>
      </c>
      <c r="C92" s="701"/>
      <c r="D92" s="701"/>
      <c r="E92" s="701"/>
      <c r="F92" s="701"/>
      <c r="G92" s="701" t="s">
        <v>3237</v>
      </c>
      <c r="H92" s="979" t="s">
        <v>3237</v>
      </c>
      <c r="I92" s="701" t="s">
        <v>3237</v>
      </c>
      <c r="J92" s="1502"/>
      <c r="K92" s="1502"/>
      <c r="L92" s="1547"/>
      <c r="M92" s="1547"/>
      <c r="N92" s="1547"/>
      <c r="O92" s="1502"/>
      <c r="P92" s="1502"/>
      <c r="Q92" s="1502"/>
      <c r="R92" s="1502"/>
      <c r="S92" s="1502"/>
    </row>
    <row r="93" spans="1:19">
      <c r="A93" s="701" t="s">
        <v>3237</v>
      </c>
      <c r="B93" s="977" t="s">
        <v>3237</v>
      </c>
      <c r="C93" s="701"/>
      <c r="D93" s="701"/>
      <c r="E93" s="701"/>
      <c r="F93" s="701"/>
      <c r="G93" s="701" t="s">
        <v>3237</v>
      </c>
      <c r="H93" s="979" t="s">
        <v>3237</v>
      </c>
      <c r="I93" s="701" t="s">
        <v>3237</v>
      </c>
      <c r="J93" s="1502"/>
      <c r="K93" s="701" t="s">
        <v>3237</v>
      </c>
      <c r="L93" s="701" t="s">
        <v>3237</v>
      </c>
      <c r="M93" s="701" t="s">
        <v>3237</v>
      </c>
      <c r="N93" s="701" t="s">
        <v>3237</v>
      </c>
      <c r="O93" s="701" t="s">
        <v>3237</v>
      </c>
      <c r="P93" s="701" t="s">
        <v>3237</v>
      </c>
      <c r="Q93" s="701" t="s">
        <v>3237</v>
      </c>
      <c r="R93" s="701" t="s">
        <v>3237</v>
      </c>
      <c r="S93" s="701" t="s">
        <v>3237</v>
      </c>
    </row>
    <row r="94" spans="1:19">
      <c r="A94" s="701" t="s">
        <v>3237</v>
      </c>
      <c r="B94" s="977" t="s">
        <v>3237</v>
      </c>
      <c r="C94" s="701"/>
      <c r="D94" s="701"/>
      <c r="E94" s="701"/>
      <c r="F94" s="367"/>
      <c r="G94" s="701" t="s">
        <v>3237</v>
      </c>
      <c r="H94" s="979" t="s">
        <v>3237</v>
      </c>
      <c r="I94" s="701" t="s">
        <v>3237</v>
      </c>
      <c r="J94" s="701" t="s">
        <v>3237</v>
      </c>
      <c r="K94" s="701" t="s">
        <v>3237</v>
      </c>
      <c r="L94" s="701" t="s">
        <v>3237</v>
      </c>
      <c r="M94" s="701" t="s">
        <v>3237</v>
      </c>
      <c r="N94" s="701" t="s">
        <v>3237</v>
      </c>
      <c r="O94" s="701" t="s">
        <v>3237</v>
      </c>
      <c r="P94" s="701" t="s">
        <v>3237</v>
      </c>
      <c r="Q94" s="701" t="s">
        <v>3237</v>
      </c>
      <c r="R94" s="701" t="s">
        <v>3237</v>
      </c>
      <c r="S94" s="701" t="s">
        <v>3237</v>
      </c>
    </row>
    <row r="95" spans="1:19">
      <c r="A95" s="701" t="s">
        <v>3237</v>
      </c>
      <c r="B95" s="977" t="s">
        <v>3237</v>
      </c>
      <c r="C95" s="701" t="s">
        <v>3237</v>
      </c>
      <c r="D95" s="701" t="s">
        <v>3237</v>
      </c>
      <c r="E95" s="701" t="s">
        <v>3237</v>
      </c>
      <c r="F95" s="701" t="s">
        <v>3237</v>
      </c>
      <c r="G95" s="701" t="s">
        <v>3237</v>
      </c>
      <c r="H95" s="979" t="s">
        <v>3237</v>
      </c>
      <c r="I95" s="701" t="s">
        <v>3237</v>
      </c>
      <c r="J95" s="701" t="s">
        <v>3237</v>
      </c>
      <c r="K95" s="701" t="s">
        <v>3237</v>
      </c>
      <c r="L95" s="701" t="s">
        <v>3237</v>
      </c>
      <c r="M95" s="701" t="s">
        <v>3237</v>
      </c>
      <c r="N95" s="701" t="s">
        <v>3237</v>
      </c>
      <c r="O95" s="701" t="s">
        <v>3237</v>
      </c>
      <c r="P95" s="701" t="s">
        <v>3237</v>
      </c>
      <c r="Q95" s="701" t="s">
        <v>3237</v>
      </c>
      <c r="R95" s="701" t="s">
        <v>3237</v>
      </c>
      <c r="S95" s="701" t="s">
        <v>3237</v>
      </c>
    </row>
    <row r="96" spans="1:19">
      <c r="A96" s="701" t="s">
        <v>3237</v>
      </c>
      <c r="B96" s="977" t="s">
        <v>3237</v>
      </c>
      <c r="C96" s="1498" t="s">
        <v>5376</v>
      </c>
      <c r="D96" s="1498" t="s">
        <v>5377</v>
      </c>
      <c r="E96" s="1498" t="s">
        <v>5377</v>
      </c>
      <c r="F96" s="1498" t="s">
        <v>4152</v>
      </c>
      <c r="G96" s="1498" t="s">
        <v>5378</v>
      </c>
      <c r="H96" s="1545"/>
      <c r="I96" s="701" t="s">
        <v>3237</v>
      </c>
      <c r="J96" s="701" t="s">
        <v>3237</v>
      </c>
      <c r="K96" s="701" t="s">
        <v>3237</v>
      </c>
      <c r="L96" s="701" t="s">
        <v>3237</v>
      </c>
      <c r="M96" s="701" t="s">
        <v>3237</v>
      </c>
      <c r="N96" s="701" t="s">
        <v>3237</v>
      </c>
      <c r="O96" s="701" t="s">
        <v>3237</v>
      </c>
      <c r="P96" s="701" t="s">
        <v>3237</v>
      </c>
      <c r="Q96" s="701" t="s">
        <v>3237</v>
      </c>
      <c r="R96" s="701" t="s">
        <v>3237</v>
      </c>
      <c r="S96" s="701" t="s">
        <v>3237</v>
      </c>
    </row>
    <row r="97" spans="1:19">
      <c r="A97" s="701" t="s">
        <v>3237</v>
      </c>
      <c r="B97" s="977" t="s">
        <v>5379</v>
      </c>
      <c r="C97" s="1560">
        <f>D12</f>
        <v>0</v>
      </c>
      <c r="D97" s="978">
        <f>IF($H$60&lt;$H$59,$E$60,$H$60/$G$60)</f>
        <v>0</v>
      </c>
      <c r="E97" s="978">
        <f>C97-D97</f>
        <v>0</v>
      </c>
      <c r="F97" s="1563">
        <v>1.4999999999999999E-2</v>
      </c>
      <c r="G97" s="978">
        <f>E97*F97</f>
        <v>0</v>
      </c>
      <c r="H97" s="979" t="s">
        <v>3237</v>
      </c>
      <c r="I97" s="701" t="s">
        <v>3237</v>
      </c>
      <c r="J97" s="701" t="s">
        <v>3237</v>
      </c>
      <c r="K97" s="701" t="s">
        <v>3237</v>
      </c>
      <c r="L97" s="701" t="s">
        <v>3237</v>
      </c>
      <c r="M97" s="701" t="s">
        <v>3237</v>
      </c>
      <c r="N97" s="701" t="s">
        <v>3237</v>
      </c>
      <c r="O97" s="701" t="s">
        <v>3237</v>
      </c>
      <c r="P97" s="701" t="s">
        <v>3237</v>
      </c>
      <c r="Q97" s="701" t="s">
        <v>3237</v>
      </c>
      <c r="R97" s="701" t="s">
        <v>3237</v>
      </c>
      <c r="S97" s="701" t="s">
        <v>3237</v>
      </c>
    </row>
    <row r="98" spans="1:19">
      <c r="A98" s="701" t="s">
        <v>3237</v>
      </c>
      <c r="B98" s="977" t="s">
        <v>5380</v>
      </c>
      <c r="C98" s="1560">
        <f>D13</f>
        <v>0</v>
      </c>
      <c r="D98" s="978">
        <f>IF($H$61&lt;$H$59-$H$60,$E$61,$H$61/$G$61)</f>
        <v>0</v>
      </c>
      <c r="E98" s="978">
        <f>C98-D98</f>
        <v>0</v>
      </c>
      <c r="F98" s="1563">
        <v>1.2500000000000001E-2</v>
      </c>
      <c r="G98" s="978">
        <f>E98*F98</f>
        <v>0</v>
      </c>
      <c r="H98" s="979" t="s">
        <v>3237</v>
      </c>
      <c r="I98" s="701" t="s">
        <v>3237</v>
      </c>
      <c r="J98" s="701" t="s">
        <v>3237</v>
      </c>
      <c r="K98" s="701" t="s">
        <v>3237</v>
      </c>
      <c r="L98" s="701" t="s">
        <v>3237</v>
      </c>
      <c r="M98" s="701" t="s">
        <v>3237</v>
      </c>
      <c r="N98" s="701" t="s">
        <v>3237</v>
      </c>
      <c r="O98" s="701" t="s">
        <v>3237</v>
      </c>
      <c r="P98" s="701" t="s">
        <v>3237</v>
      </c>
      <c r="Q98" s="701" t="s">
        <v>3237</v>
      </c>
      <c r="R98" s="701" t="s">
        <v>3237</v>
      </c>
      <c r="S98" s="701" t="s">
        <v>3237</v>
      </c>
    </row>
    <row r="99" spans="1:19">
      <c r="A99" s="701" t="s">
        <v>3237</v>
      </c>
      <c r="B99" s="977" t="s">
        <v>5381</v>
      </c>
      <c r="C99" s="1560">
        <f>D14</f>
        <v>0</v>
      </c>
      <c r="D99" s="978">
        <f>IF($H$62&lt;$H$59-$H$60-$H$61,$E$62,$H$62/$G$62)</f>
        <v>0</v>
      </c>
      <c r="E99" s="978">
        <f>C99-D99</f>
        <v>0</v>
      </c>
      <c r="F99" s="1563">
        <v>0.01</v>
      </c>
      <c r="G99" s="978">
        <f>E99*F99</f>
        <v>0</v>
      </c>
      <c r="H99" s="979" t="s">
        <v>3237</v>
      </c>
      <c r="I99" s="701" t="s">
        <v>3237</v>
      </c>
      <c r="J99" s="701" t="s">
        <v>3237</v>
      </c>
      <c r="K99" s="701" t="s">
        <v>3237</v>
      </c>
      <c r="L99" s="701" t="s">
        <v>3237</v>
      </c>
      <c r="M99" s="701" t="s">
        <v>3237</v>
      </c>
      <c r="N99" s="701" t="s">
        <v>3237</v>
      </c>
      <c r="O99" s="701" t="s">
        <v>3237</v>
      </c>
      <c r="P99" s="701" t="s">
        <v>3237</v>
      </c>
      <c r="Q99" s="701" t="s">
        <v>3237</v>
      </c>
      <c r="R99" s="701" t="s">
        <v>3237</v>
      </c>
      <c r="S99" s="701" t="s">
        <v>3237</v>
      </c>
    </row>
    <row r="100" spans="1:19" ht="16" thickBot="1">
      <c r="A100" s="701" t="s">
        <v>3237</v>
      </c>
      <c r="B100" s="977" t="s">
        <v>5382</v>
      </c>
      <c r="C100" s="1560">
        <f>D15</f>
        <v>0</v>
      </c>
      <c r="D100" s="1561">
        <f>IF($H$63&lt;$H$59-$H$60-$H$61-$H$62,$E$63,$H$63/$G$63)</f>
        <v>0</v>
      </c>
      <c r="E100" s="1561">
        <f>C100-D100</f>
        <v>0</v>
      </c>
      <c r="F100" s="1563">
        <v>7.4999999999999997E-3</v>
      </c>
      <c r="G100" s="1561">
        <f>E100*F100</f>
        <v>0</v>
      </c>
      <c r="H100" s="370" t="s">
        <v>3237</v>
      </c>
      <c r="I100" s="701" t="s">
        <v>3237</v>
      </c>
      <c r="J100" s="701" t="s">
        <v>3237</v>
      </c>
      <c r="K100" s="701" t="s">
        <v>3237</v>
      </c>
      <c r="L100" s="701" t="s">
        <v>3237</v>
      </c>
      <c r="M100" s="701" t="s">
        <v>3237</v>
      </c>
      <c r="N100" s="701" t="s">
        <v>3237</v>
      </c>
      <c r="O100" s="701" t="s">
        <v>3237</v>
      </c>
      <c r="P100" s="701" t="s">
        <v>3237</v>
      </c>
      <c r="Q100" s="701" t="s">
        <v>3237</v>
      </c>
      <c r="R100" s="701" t="s">
        <v>3237</v>
      </c>
      <c r="S100" s="701" t="s">
        <v>3237</v>
      </c>
    </row>
    <row r="101" spans="1:19" ht="16" thickBot="1">
      <c r="A101" s="701" t="s">
        <v>3237</v>
      </c>
      <c r="B101" s="977" t="s">
        <v>3237</v>
      </c>
      <c r="C101" s="978" t="s">
        <v>3237</v>
      </c>
      <c r="D101" s="1562">
        <f>SUM(D97:D100)</f>
        <v>0</v>
      </c>
      <c r="E101" s="1562">
        <f>SUM(E97:E100)</f>
        <v>0</v>
      </c>
      <c r="F101" s="978" t="s">
        <v>3237</v>
      </c>
      <c r="G101" s="2088">
        <f>-SUM(G97:G100)</f>
        <v>0</v>
      </c>
      <c r="H101" s="979" t="s">
        <v>3237</v>
      </c>
      <c r="I101" s="701" t="s">
        <v>3237</v>
      </c>
      <c r="J101" s="701" t="s">
        <v>3237</v>
      </c>
      <c r="K101" s="701" t="s">
        <v>3237</v>
      </c>
      <c r="L101" s="701" t="s">
        <v>3237</v>
      </c>
      <c r="M101" s="701" t="s">
        <v>3237</v>
      </c>
      <c r="N101" s="701" t="s">
        <v>3237</v>
      </c>
      <c r="O101" s="701" t="s">
        <v>3237</v>
      </c>
      <c r="P101" s="701" t="s">
        <v>3237</v>
      </c>
      <c r="Q101" s="701" t="s">
        <v>3237</v>
      </c>
      <c r="R101" s="701" t="s">
        <v>3237</v>
      </c>
      <c r="S101" s="701" t="s">
        <v>3237</v>
      </c>
    </row>
    <row r="102" spans="1:19">
      <c r="A102" s="701" t="s">
        <v>3237</v>
      </c>
      <c r="B102" s="977" t="s">
        <v>3237</v>
      </c>
      <c r="H102" s="651"/>
      <c r="I102" s="701" t="s">
        <v>3237</v>
      </c>
      <c r="J102" s="701" t="s">
        <v>3237</v>
      </c>
      <c r="K102" s="701" t="s">
        <v>3237</v>
      </c>
      <c r="L102" s="701" t="s">
        <v>3237</v>
      </c>
      <c r="M102" s="701" t="s">
        <v>3237</v>
      </c>
      <c r="N102" s="701" t="s">
        <v>3237</v>
      </c>
      <c r="O102" s="701" t="s">
        <v>3237</v>
      </c>
      <c r="P102" s="701" t="s">
        <v>3237</v>
      </c>
      <c r="Q102" s="701" t="s">
        <v>3237</v>
      </c>
      <c r="R102" s="701" t="s">
        <v>3237</v>
      </c>
      <c r="S102" s="701" t="s">
        <v>3237</v>
      </c>
    </row>
    <row r="103" spans="1:19">
      <c r="A103" s="371"/>
      <c r="B103" s="1558"/>
      <c r="C103" s="701" t="s">
        <v>3237</v>
      </c>
      <c r="D103" s="701" t="s">
        <v>3237</v>
      </c>
      <c r="E103" s="701" t="s">
        <v>3237</v>
      </c>
      <c r="F103" s="701" t="s">
        <v>3237</v>
      </c>
      <c r="G103" s="701" t="s">
        <v>3237</v>
      </c>
      <c r="H103" s="979" t="s">
        <v>3237</v>
      </c>
      <c r="I103" s="701" t="s">
        <v>3237</v>
      </c>
      <c r="J103" s="701" t="s">
        <v>3237</v>
      </c>
      <c r="K103" s="701" t="s">
        <v>3237</v>
      </c>
      <c r="L103" s="701" t="s">
        <v>3237</v>
      </c>
      <c r="M103" s="701" t="s">
        <v>3237</v>
      </c>
      <c r="N103" s="701" t="s">
        <v>3237</v>
      </c>
      <c r="O103" s="701" t="s">
        <v>3237</v>
      </c>
      <c r="P103" s="701" t="s">
        <v>3237</v>
      </c>
      <c r="Q103" s="701" t="s">
        <v>3237</v>
      </c>
      <c r="R103" s="701" t="s">
        <v>3237</v>
      </c>
      <c r="S103" s="701" t="s">
        <v>3237</v>
      </c>
    </row>
    <row r="104" spans="1:19">
      <c r="A104" s="701" t="s">
        <v>3237</v>
      </c>
      <c r="B104" s="977" t="s">
        <v>3237</v>
      </c>
      <c r="C104" s="1498" t="s">
        <v>5376</v>
      </c>
      <c r="D104" s="1498" t="s">
        <v>5377</v>
      </c>
      <c r="E104" s="1498" t="s">
        <v>5377</v>
      </c>
      <c r="F104" s="1498" t="s">
        <v>4152</v>
      </c>
      <c r="G104" s="1498"/>
      <c r="H104" s="1703" t="s">
        <v>5378</v>
      </c>
      <c r="I104" s="701" t="s">
        <v>3237</v>
      </c>
      <c r="J104" s="701" t="s">
        <v>3237</v>
      </c>
      <c r="K104" s="701" t="s">
        <v>3237</v>
      </c>
      <c r="L104" s="701" t="s">
        <v>3237</v>
      </c>
      <c r="M104" s="701" t="s">
        <v>3237</v>
      </c>
      <c r="N104" s="701" t="s">
        <v>3237</v>
      </c>
      <c r="O104" s="701" t="s">
        <v>3237</v>
      </c>
      <c r="P104" s="701" t="s">
        <v>3237</v>
      </c>
      <c r="Q104" s="701" t="s">
        <v>3237</v>
      </c>
      <c r="R104" s="701" t="s">
        <v>3237</v>
      </c>
      <c r="S104" s="701" t="s">
        <v>3237</v>
      </c>
    </row>
    <row r="105" spans="1:19">
      <c r="A105" s="701" t="s">
        <v>3237</v>
      </c>
      <c r="B105" s="977" t="s">
        <v>5379</v>
      </c>
      <c r="C105" s="1704">
        <f>F12</f>
        <v>0</v>
      </c>
      <c r="D105" s="978">
        <f>IF(F60&lt;$I$57,$J$60,$J$60/$G$60)</f>
        <v>0</v>
      </c>
      <c r="E105" s="1559">
        <f>C105-D105</f>
        <v>0</v>
      </c>
      <c r="F105" s="1705">
        <v>1.4999999999999999E-2</v>
      </c>
      <c r="H105" s="1565">
        <f>E105*F105</f>
        <v>0</v>
      </c>
      <c r="I105" s="701" t="s">
        <v>3237</v>
      </c>
      <c r="J105" s="701" t="s">
        <v>3237</v>
      </c>
      <c r="K105" s="701" t="s">
        <v>3237</v>
      </c>
      <c r="L105" s="701" t="s">
        <v>3237</v>
      </c>
      <c r="M105" s="701" t="s">
        <v>3237</v>
      </c>
      <c r="N105" s="701" t="s">
        <v>3237</v>
      </c>
      <c r="O105" s="701" t="s">
        <v>3237</v>
      </c>
      <c r="P105" s="701" t="s">
        <v>3237</v>
      </c>
      <c r="Q105" s="701" t="s">
        <v>3237</v>
      </c>
      <c r="R105" s="701" t="s">
        <v>3237</v>
      </c>
      <c r="S105" s="701" t="s">
        <v>3237</v>
      </c>
    </row>
    <row r="106" spans="1:19">
      <c r="A106" s="701" t="s">
        <v>3237</v>
      </c>
      <c r="B106" s="977" t="s">
        <v>5380</v>
      </c>
      <c r="C106" s="1704">
        <f>F13</f>
        <v>0</v>
      </c>
      <c r="D106" s="978">
        <f>IF($F$61&lt;$I$57-$J$60,$J$61,$J$61/$G$61)</f>
        <v>0</v>
      </c>
      <c r="E106" s="1559">
        <f>C106-D106</f>
        <v>0</v>
      </c>
      <c r="F106" s="1705">
        <v>1.2500000000000001E-2</v>
      </c>
      <c r="H106" s="1565">
        <f>E106*F106</f>
        <v>0</v>
      </c>
      <c r="I106" s="701" t="s">
        <v>3237</v>
      </c>
      <c r="J106" s="701" t="s">
        <v>3237</v>
      </c>
      <c r="K106" s="701" t="s">
        <v>3237</v>
      </c>
      <c r="L106" s="701" t="s">
        <v>3237</v>
      </c>
      <c r="M106" s="701" t="s">
        <v>3237</v>
      </c>
      <c r="N106" s="701" t="s">
        <v>3237</v>
      </c>
      <c r="O106" s="701" t="s">
        <v>3237</v>
      </c>
      <c r="P106" s="701" t="s">
        <v>3237</v>
      </c>
      <c r="Q106" s="701" t="s">
        <v>3237</v>
      </c>
      <c r="R106" s="701" t="s">
        <v>3237</v>
      </c>
      <c r="S106" s="701" t="s">
        <v>3237</v>
      </c>
    </row>
    <row r="107" spans="1:19">
      <c r="A107" s="701" t="s">
        <v>3237</v>
      </c>
      <c r="B107" s="977" t="s">
        <v>5381</v>
      </c>
      <c r="C107" s="1704">
        <f>F14</f>
        <v>0</v>
      </c>
      <c r="D107" s="978">
        <f>IF($F$62&lt;$I$57-$J$60-$J$61,$J$62,$J$62/$G$62)</f>
        <v>0</v>
      </c>
      <c r="E107" s="1559">
        <f>C107-D107</f>
        <v>0</v>
      </c>
      <c r="F107" s="1706">
        <v>0.01</v>
      </c>
      <c r="H107" s="1565">
        <f>E107*F107</f>
        <v>0</v>
      </c>
      <c r="I107" s="701" t="s">
        <v>3237</v>
      </c>
      <c r="J107" s="701" t="s">
        <v>3237</v>
      </c>
      <c r="K107" s="701" t="s">
        <v>3237</v>
      </c>
      <c r="L107" s="701" t="s">
        <v>3237</v>
      </c>
      <c r="M107" s="701" t="s">
        <v>3237</v>
      </c>
      <c r="N107" s="701" t="s">
        <v>3237</v>
      </c>
      <c r="O107" s="701" t="s">
        <v>3237</v>
      </c>
      <c r="P107" s="701" t="s">
        <v>3237</v>
      </c>
      <c r="Q107" s="701" t="s">
        <v>3237</v>
      </c>
      <c r="R107" s="701" t="s">
        <v>3237</v>
      </c>
      <c r="S107" s="701" t="s">
        <v>3237</v>
      </c>
    </row>
    <row r="108" spans="1:19" ht="16" thickBot="1">
      <c r="A108" s="701" t="s">
        <v>3237</v>
      </c>
      <c r="B108" s="977" t="s">
        <v>5382</v>
      </c>
      <c r="C108" s="1704">
        <f>F15</f>
        <v>0</v>
      </c>
      <c r="D108" s="1561">
        <f>IF($F$63&lt;$I$57-$J$60-$J$61-$J$62,$J$63,$J$63/$G$63)</f>
        <v>0</v>
      </c>
      <c r="E108" s="1564">
        <f>C108-D108</f>
        <v>0</v>
      </c>
      <c r="F108" s="1705">
        <v>7.4999999999999997E-3</v>
      </c>
      <c r="H108" s="1566">
        <f>E108*F108</f>
        <v>0</v>
      </c>
      <c r="I108" s="701" t="s">
        <v>3237</v>
      </c>
      <c r="J108" s="701" t="s">
        <v>3237</v>
      </c>
      <c r="K108" s="701" t="s">
        <v>3237</v>
      </c>
      <c r="L108" s="701" t="s">
        <v>3237</v>
      </c>
      <c r="M108" s="701" t="s">
        <v>3237</v>
      </c>
      <c r="N108" s="701" t="s">
        <v>3237</v>
      </c>
      <c r="O108" s="701" t="s">
        <v>3237</v>
      </c>
      <c r="P108" s="701" t="s">
        <v>3237</v>
      </c>
      <c r="Q108" s="701" t="s">
        <v>3237</v>
      </c>
      <c r="R108" s="701" t="s">
        <v>3237</v>
      </c>
      <c r="S108" s="701" t="s">
        <v>3237</v>
      </c>
    </row>
    <row r="109" spans="1:19" ht="16" thickBot="1">
      <c r="A109" s="701" t="s">
        <v>3237</v>
      </c>
      <c r="B109" s="977" t="s">
        <v>3237</v>
      </c>
      <c r="C109" s="701" t="s">
        <v>3237</v>
      </c>
      <c r="D109" s="1562">
        <f>SUM(D105:D108)</f>
        <v>0</v>
      </c>
      <c r="E109" s="1559">
        <f>SUM(E105:E108)</f>
        <v>0</v>
      </c>
      <c r="F109" s="701" t="s">
        <v>3237</v>
      </c>
      <c r="H109" s="1707">
        <f>SUM(H105:H108)</f>
        <v>0</v>
      </c>
      <c r="I109" s="701" t="s">
        <v>3237</v>
      </c>
      <c r="J109" s="701" t="s">
        <v>3237</v>
      </c>
      <c r="K109" s="701" t="s">
        <v>3237</v>
      </c>
      <c r="L109" s="701" t="s">
        <v>3237</v>
      </c>
      <c r="M109" s="701" t="s">
        <v>3237</v>
      </c>
      <c r="N109" s="701" t="s">
        <v>3237</v>
      </c>
      <c r="O109" s="701" t="s">
        <v>3237</v>
      </c>
      <c r="P109" s="701" t="s">
        <v>3237</v>
      </c>
      <c r="Q109" s="701" t="s">
        <v>3237</v>
      </c>
      <c r="R109" s="701" t="s">
        <v>3237</v>
      </c>
      <c r="S109" s="701" t="s">
        <v>3237</v>
      </c>
    </row>
    <row r="110" spans="1:19">
      <c r="A110" s="701" t="s">
        <v>3237</v>
      </c>
      <c r="B110" s="977" t="s">
        <v>3237</v>
      </c>
      <c r="C110" s="701" t="s">
        <v>3237</v>
      </c>
      <c r="D110" s="701" t="s">
        <v>3237</v>
      </c>
      <c r="E110" s="701" t="s">
        <v>3237</v>
      </c>
      <c r="F110" s="701" t="s">
        <v>3237</v>
      </c>
      <c r="G110" s="701" t="s">
        <v>3237</v>
      </c>
      <c r="H110" s="979" t="s">
        <v>3237</v>
      </c>
      <c r="I110" s="701" t="s">
        <v>3237</v>
      </c>
      <c r="J110" s="701" t="s">
        <v>3237</v>
      </c>
      <c r="K110" s="701" t="s">
        <v>3237</v>
      </c>
      <c r="L110" s="701" t="s">
        <v>3237</v>
      </c>
      <c r="M110" s="701" t="s">
        <v>3237</v>
      </c>
      <c r="N110" s="701" t="s">
        <v>3237</v>
      </c>
      <c r="O110" s="701" t="s">
        <v>3237</v>
      </c>
      <c r="P110" s="701" t="s">
        <v>3237</v>
      </c>
      <c r="Q110" s="701" t="s">
        <v>3237</v>
      </c>
      <c r="R110" s="701" t="s">
        <v>3237</v>
      </c>
      <c r="S110" s="701" t="s">
        <v>3237</v>
      </c>
    </row>
    <row r="111" spans="1:19">
      <c r="A111" s="701" t="s">
        <v>3237</v>
      </c>
      <c r="B111" s="977" t="s">
        <v>3237</v>
      </c>
      <c r="C111" s="701" t="s">
        <v>3237</v>
      </c>
      <c r="D111" s="701" t="s">
        <v>3237</v>
      </c>
      <c r="E111" s="701" t="s">
        <v>3237</v>
      </c>
      <c r="F111" s="701" t="s">
        <v>3237</v>
      </c>
      <c r="G111" s="701" t="s">
        <v>3237</v>
      </c>
      <c r="H111" s="979" t="s">
        <v>3237</v>
      </c>
      <c r="I111" s="701" t="s">
        <v>3237</v>
      </c>
      <c r="J111" s="701" t="s">
        <v>3237</v>
      </c>
      <c r="K111" s="701" t="s">
        <v>3237</v>
      </c>
      <c r="L111" s="701" t="s">
        <v>3237</v>
      </c>
      <c r="M111" s="701" t="s">
        <v>3237</v>
      </c>
      <c r="N111" s="701" t="s">
        <v>3237</v>
      </c>
      <c r="O111" s="701" t="s">
        <v>3237</v>
      </c>
      <c r="P111" s="701" t="s">
        <v>3237</v>
      </c>
      <c r="Q111" s="701" t="s">
        <v>3237</v>
      </c>
      <c r="R111" s="701" t="s">
        <v>3237</v>
      </c>
      <c r="S111" s="701" t="s">
        <v>3237</v>
      </c>
    </row>
    <row r="112" spans="1:19">
      <c r="A112" s="701" t="s">
        <v>3237</v>
      </c>
      <c r="B112" s="977" t="s">
        <v>3237</v>
      </c>
      <c r="C112" s="701" t="s">
        <v>3237</v>
      </c>
      <c r="D112" s="701" t="s">
        <v>3237</v>
      </c>
      <c r="E112" s="701" t="s">
        <v>3237</v>
      </c>
      <c r="F112" s="701" t="s">
        <v>3237</v>
      </c>
      <c r="G112" s="701" t="s">
        <v>3237</v>
      </c>
      <c r="H112" s="979" t="s">
        <v>3237</v>
      </c>
      <c r="I112" s="701" t="s">
        <v>3237</v>
      </c>
      <c r="J112" s="701" t="s">
        <v>3237</v>
      </c>
      <c r="K112" s="701" t="s">
        <v>3237</v>
      </c>
      <c r="L112" s="701" t="s">
        <v>3237</v>
      </c>
      <c r="M112" s="701" t="s">
        <v>3237</v>
      </c>
      <c r="N112" s="701" t="s">
        <v>3237</v>
      </c>
      <c r="O112" s="701" t="s">
        <v>3237</v>
      </c>
      <c r="P112" s="701" t="s">
        <v>3237</v>
      </c>
      <c r="Q112" s="701" t="s">
        <v>3237</v>
      </c>
      <c r="R112" s="701" t="s">
        <v>3237</v>
      </c>
      <c r="S112" s="701" t="s">
        <v>3237</v>
      </c>
    </row>
    <row r="113" spans="1:19">
      <c r="A113" s="701" t="s">
        <v>3237</v>
      </c>
      <c r="B113" s="977" t="s">
        <v>3237</v>
      </c>
      <c r="C113" s="701" t="s">
        <v>3237</v>
      </c>
      <c r="D113" s="701" t="s">
        <v>3237</v>
      </c>
      <c r="E113" s="701" t="s">
        <v>3237</v>
      </c>
      <c r="F113" s="701" t="s">
        <v>3237</v>
      </c>
      <c r="G113" s="701" t="s">
        <v>3237</v>
      </c>
      <c r="H113" s="979" t="s">
        <v>3237</v>
      </c>
      <c r="I113" s="701" t="s">
        <v>3237</v>
      </c>
      <c r="J113" s="701" t="s">
        <v>3237</v>
      </c>
      <c r="K113" s="701" t="s">
        <v>3237</v>
      </c>
      <c r="L113" s="701" t="s">
        <v>3237</v>
      </c>
      <c r="M113" s="701" t="s">
        <v>3237</v>
      </c>
      <c r="N113" s="701" t="s">
        <v>3237</v>
      </c>
      <c r="O113" s="701" t="s">
        <v>3237</v>
      </c>
      <c r="P113" s="701" t="s">
        <v>3237</v>
      </c>
      <c r="Q113" s="701" t="s">
        <v>3237</v>
      </c>
      <c r="R113" s="701" t="s">
        <v>3237</v>
      </c>
      <c r="S113" s="701" t="s">
        <v>3237</v>
      </c>
    </row>
    <row r="114" spans="1:19">
      <c r="A114" s="701" t="s">
        <v>3237</v>
      </c>
      <c r="B114" s="977" t="s">
        <v>3237</v>
      </c>
      <c r="C114" s="701" t="s">
        <v>3237</v>
      </c>
      <c r="D114" s="701" t="s">
        <v>3237</v>
      </c>
      <c r="E114" s="701" t="s">
        <v>3237</v>
      </c>
      <c r="F114" s="701" t="s">
        <v>3237</v>
      </c>
      <c r="G114" s="701" t="s">
        <v>3237</v>
      </c>
      <c r="H114" s="979" t="s">
        <v>3237</v>
      </c>
      <c r="I114" s="701" t="s">
        <v>3237</v>
      </c>
      <c r="J114" s="701" t="s">
        <v>3237</v>
      </c>
      <c r="K114" s="701" t="s">
        <v>3237</v>
      </c>
      <c r="L114" s="701" t="s">
        <v>3237</v>
      </c>
      <c r="M114" s="701" t="s">
        <v>3237</v>
      </c>
      <c r="N114" s="701" t="s">
        <v>3237</v>
      </c>
      <c r="O114" s="701" t="s">
        <v>3237</v>
      </c>
      <c r="P114" s="701" t="s">
        <v>3237</v>
      </c>
      <c r="Q114" s="701" t="s">
        <v>3237</v>
      </c>
      <c r="R114" s="701" t="s">
        <v>3237</v>
      </c>
      <c r="S114" s="701" t="s">
        <v>3237</v>
      </c>
    </row>
    <row r="115" spans="1:19">
      <c r="A115" s="701" t="s">
        <v>3237</v>
      </c>
      <c r="B115" s="977" t="s">
        <v>3237</v>
      </c>
      <c r="C115" s="701" t="s">
        <v>3237</v>
      </c>
      <c r="D115" s="701" t="s">
        <v>3237</v>
      </c>
      <c r="E115" s="701" t="s">
        <v>3237</v>
      </c>
      <c r="F115" s="701" t="s">
        <v>3237</v>
      </c>
      <c r="G115" s="701" t="s">
        <v>3237</v>
      </c>
      <c r="H115" s="979" t="s">
        <v>3237</v>
      </c>
      <c r="I115" s="701" t="s">
        <v>3237</v>
      </c>
      <c r="J115" s="701" t="s">
        <v>3237</v>
      </c>
      <c r="K115" s="701" t="s">
        <v>3237</v>
      </c>
      <c r="L115" s="701" t="s">
        <v>3237</v>
      </c>
      <c r="M115" s="701" t="s">
        <v>3237</v>
      </c>
      <c r="N115" s="701" t="s">
        <v>3237</v>
      </c>
      <c r="O115" s="701" t="s">
        <v>3237</v>
      </c>
      <c r="P115" s="701" t="s">
        <v>3237</v>
      </c>
      <c r="Q115" s="701" t="s">
        <v>3237</v>
      </c>
      <c r="R115" s="701" t="s">
        <v>3237</v>
      </c>
      <c r="S115" s="701" t="s">
        <v>3237</v>
      </c>
    </row>
    <row r="116" spans="1:19">
      <c r="A116" s="701" t="s">
        <v>3237</v>
      </c>
      <c r="B116" s="981" t="s">
        <v>3237</v>
      </c>
      <c r="C116" s="980" t="s">
        <v>3237</v>
      </c>
      <c r="D116" s="980" t="s">
        <v>3237</v>
      </c>
      <c r="E116" s="980" t="s">
        <v>3237</v>
      </c>
      <c r="F116" s="980" t="s">
        <v>3237</v>
      </c>
      <c r="G116" s="980" t="s">
        <v>3237</v>
      </c>
      <c r="H116" s="982" t="s">
        <v>3237</v>
      </c>
      <c r="I116" s="701" t="s">
        <v>3237</v>
      </c>
      <c r="J116" s="701" t="s">
        <v>3237</v>
      </c>
      <c r="K116" s="701" t="s">
        <v>3237</v>
      </c>
      <c r="L116" s="701" t="s">
        <v>3237</v>
      </c>
      <c r="M116" s="701" t="s">
        <v>3237</v>
      </c>
      <c r="N116" s="701" t="s">
        <v>3237</v>
      </c>
      <c r="O116" s="701" t="s">
        <v>3237</v>
      </c>
      <c r="P116" s="701" t="s">
        <v>3237</v>
      </c>
      <c r="Q116" s="701" t="s">
        <v>3237</v>
      </c>
      <c r="R116" s="701" t="s">
        <v>3237</v>
      </c>
      <c r="S116" s="701" t="s">
        <v>3237</v>
      </c>
    </row>
    <row r="117" spans="1:19">
      <c r="A117" s="701" t="s">
        <v>3237</v>
      </c>
      <c r="B117" s="701" t="s">
        <v>3237</v>
      </c>
      <c r="C117" s="701" t="s">
        <v>3237</v>
      </c>
      <c r="D117" s="701" t="s">
        <v>3237</v>
      </c>
      <c r="E117" s="701" t="s">
        <v>3237</v>
      </c>
      <c r="F117" s="701" t="s">
        <v>3237</v>
      </c>
      <c r="G117" s="701" t="s">
        <v>3237</v>
      </c>
      <c r="H117" s="701" t="s">
        <v>3237</v>
      </c>
      <c r="I117" s="701" t="s">
        <v>3237</v>
      </c>
      <c r="J117" s="701" t="s">
        <v>3237</v>
      </c>
      <c r="K117" s="701" t="s">
        <v>3237</v>
      </c>
      <c r="L117" s="701" t="s">
        <v>3237</v>
      </c>
      <c r="M117" s="701" t="s">
        <v>3237</v>
      </c>
      <c r="N117" s="701" t="s">
        <v>3237</v>
      </c>
      <c r="O117" s="701" t="s">
        <v>3237</v>
      </c>
      <c r="P117" s="701" t="s">
        <v>3237</v>
      </c>
      <c r="Q117" s="701" t="s">
        <v>3237</v>
      </c>
      <c r="R117" s="701" t="s">
        <v>3237</v>
      </c>
      <c r="S117" s="701" t="s">
        <v>3237</v>
      </c>
    </row>
    <row r="118" spans="1:19">
      <c r="A118" s="701" t="s">
        <v>3237</v>
      </c>
      <c r="B118" s="701" t="s">
        <v>3237</v>
      </c>
      <c r="C118" s="701" t="s">
        <v>3237</v>
      </c>
      <c r="D118" s="701" t="s">
        <v>3237</v>
      </c>
      <c r="E118" s="701" t="s">
        <v>3237</v>
      </c>
      <c r="F118" s="701" t="s">
        <v>3237</v>
      </c>
      <c r="G118" s="701" t="s">
        <v>3237</v>
      </c>
      <c r="H118" s="701" t="s">
        <v>3237</v>
      </c>
      <c r="I118" s="701" t="s">
        <v>3237</v>
      </c>
      <c r="J118" s="701" t="s">
        <v>3237</v>
      </c>
      <c r="K118" s="701" t="s">
        <v>3237</v>
      </c>
      <c r="L118" s="701" t="s">
        <v>3237</v>
      </c>
      <c r="M118" s="701" t="s">
        <v>3237</v>
      </c>
      <c r="N118" s="701" t="s">
        <v>3237</v>
      </c>
      <c r="O118" s="701" t="s">
        <v>3237</v>
      </c>
      <c r="P118" s="701" t="s">
        <v>3237</v>
      </c>
      <c r="Q118" s="701" t="s">
        <v>3237</v>
      </c>
      <c r="R118" s="701" t="s">
        <v>3237</v>
      </c>
      <c r="S118" s="701" t="s">
        <v>3237</v>
      </c>
    </row>
    <row r="119" spans="1:19">
      <c r="A119" s="701" t="s">
        <v>3237</v>
      </c>
      <c r="B119" s="701" t="s">
        <v>3237</v>
      </c>
      <c r="C119" s="701" t="s">
        <v>3237</v>
      </c>
      <c r="D119" s="701" t="s">
        <v>3237</v>
      </c>
      <c r="E119" s="701" t="s">
        <v>3237</v>
      </c>
      <c r="F119" s="701" t="s">
        <v>3237</v>
      </c>
      <c r="G119" s="701" t="s">
        <v>3237</v>
      </c>
      <c r="H119" s="701" t="s">
        <v>3237</v>
      </c>
      <c r="I119" s="701" t="s">
        <v>3237</v>
      </c>
      <c r="J119" s="701" t="s">
        <v>3237</v>
      </c>
      <c r="K119" s="701" t="s">
        <v>3237</v>
      </c>
      <c r="L119" s="701" t="s">
        <v>3237</v>
      </c>
      <c r="M119" s="701" t="s">
        <v>3237</v>
      </c>
      <c r="N119" s="701" t="s">
        <v>3237</v>
      </c>
      <c r="O119" s="701" t="s">
        <v>3237</v>
      </c>
      <c r="P119" s="701" t="s">
        <v>3237</v>
      </c>
      <c r="Q119" s="701" t="s">
        <v>3237</v>
      </c>
      <c r="R119" s="701" t="s">
        <v>3237</v>
      </c>
      <c r="S119" s="701" t="s">
        <v>3237</v>
      </c>
    </row>
    <row r="120" spans="1:19">
      <c r="A120" s="701" t="s">
        <v>3237</v>
      </c>
      <c r="B120" s="701" t="s">
        <v>3237</v>
      </c>
      <c r="C120" s="701" t="s">
        <v>3237</v>
      </c>
      <c r="D120" s="701" t="s">
        <v>3237</v>
      </c>
      <c r="E120" s="701" t="s">
        <v>3237</v>
      </c>
      <c r="F120" s="701" t="s">
        <v>3237</v>
      </c>
      <c r="G120" s="701" t="s">
        <v>3237</v>
      </c>
      <c r="H120" s="701" t="s">
        <v>3237</v>
      </c>
      <c r="I120" s="701" t="s">
        <v>3237</v>
      </c>
      <c r="J120" s="701" t="s">
        <v>3237</v>
      </c>
      <c r="K120" s="701" t="s">
        <v>3237</v>
      </c>
      <c r="L120" s="701" t="s">
        <v>3237</v>
      </c>
      <c r="M120" s="701" t="s">
        <v>3237</v>
      </c>
      <c r="N120" s="701" t="s">
        <v>3237</v>
      </c>
      <c r="O120" s="701" t="s">
        <v>3237</v>
      </c>
      <c r="P120" s="701" t="s">
        <v>3237</v>
      </c>
      <c r="Q120" s="701" t="s">
        <v>3237</v>
      </c>
      <c r="R120" s="701" t="s">
        <v>3237</v>
      </c>
      <c r="S120" s="701" t="s">
        <v>3237</v>
      </c>
    </row>
    <row r="121" spans="1:19">
      <c r="A121" s="701" t="s">
        <v>3237</v>
      </c>
      <c r="B121" s="701" t="s">
        <v>3237</v>
      </c>
      <c r="C121" s="701" t="s">
        <v>3237</v>
      </c>
      <c r="D121" s="701" t="s">
        <v>3237</v>
      </c>
      <c r="E121" s="701" t="s">
        <v>3237</v>
      </c>
      <c r="F121" s="701" t="s">
        <v>3237</v>
      </c>
      <c r="G121" s="701" t="s">
        <v>3237</v>
      </c>
      <c r="H121" s="701" t="s">
        <v>3237</v>
      </c>
      <c r="I121" s="701" t="s">
        <v>3237</v>
      </c>
      <c r="J121" s="701" t="s">
        <v>3237</v>
      </c>
      <c r="K121" s="701" t="s">
        <v>3237</v>
      </c>
      <c r="L121" s="701" t="s">
        <v>3237</v>
      </c>
      <c r="M121" s="701" t="s">
        <v>3237</v>
      </c>
      <c r="N121" s="701" t="s">
        <v>3237</v>
      </c>
      <c r="O121" s="701" t="s">
        <v>3237</v>
      </c>
      <c r="P121" s="701" t="s">
        <v>3237</v>
      </c>
      <c r="Q121" s="701" t="s">
        <v>3237</v>
      </c>
      <c r="R121" s="701" t="s">
        <v>3237</v>
      </c>
      <c r="S121" s="701" t="s">
        <v>3237</v>
      </c>
    </row>
    <row r="122" spans="1:19">
      <c r="A122" s="701" t="s">
        <v>3237</v>
      </c>
      <c r="B122" s="701" t="s">
        <v>3237</v>
      </c>
      <c r="C122" s="701" t="s">
        <v>3237</v>
      </c>
      <c r="D122" s="701" t="s">
        <v>3237</v>
      </c>
      <c r="E122" s="701" t="s">
        <v>3237</v>
      </c>
      <c r="F122" s="701" t="s">
        <v>3237</v>
      </c>
      <c r="G122" s="701" t="s">
        <v>3237</v>
      </c>
      <c r="H122" s="701" t="s">
        <v>3237</v>
      </c>
      <c r="I122" s="701" t="s">
        <v>3237</v>
      </c>
      <c r="J122" s="701" t="s">
        <v>3237</v>
      </c>
      <c r="K122" s="701" t="s">
        <v>3237</v>
      </c>
      <c r="L122" s="701" t="s">
        <v>3237</v>
      </c>
      <c r="M122" s="701" t="s">
        <v>3237</v>
      </c>
      <c r="N122" s="701" t="s">
        <v>3237</v>
      </c>
      <c r="O122" s="701" t="s">
        <v>3237</v>
      </c>
      <c r="P122" s="701" t="s">
        <v>3237</v>
      </c>
      <c r="Q122" s="701" t="s">
        <v>3237</v>
      </c>
      <c r="R122" s="701" t="s">
        <v>3237</v>
      </c>
      <c r="S122" s="701" t="s">
        <v>3237</v>
      </c>
    </row>
    <row r="123" spans="1:19">
      <c r="A123" s="701" t="s">
        <v>3237</v>
      </c>
      <c r="B123" s="701" t="s">
        <v>3237</v>
      </c>
      <c r="C123" s="701" t="s">
        <v>3237</v>
      </c>
      <c r="D123" s="701" t="s">
        <v>3237</v>
      </c>
      <c r="E123" s="701" t="s">
        <v>3237</v>
      </c>
      <c r="F123" s="701" t="s">
        <v>3237</v>
      </c>
      <c r="G123" s="701" t="s">
        <v>3237</v>
      </c>
      <c r="H123" s="701" t="s">
        <v>3237</v>
      </c>
      <c r="I123" s="701" t="s">
        <v>3237</v>
      </c>
      <c r="J123" s="701" t="s">
        <v>3237</v>
      </c>
      <c r="K123" s="701" t="s">
        <v>3237</v>
      </c>
      <c r="L123" s="701" t="s">
        <v>3237</v>
      </c>
      <c r="M123" s="701" t="s">
        <v>3237</v>
      </c>
      <c r="N123" s="701" t="s">
        <v>3237</v>
      </c>
      <c r="O123" s="701" t="s">
        <v>3237</v>
      </c>
      <c r="P123" s="701" t="s">
        <v>3237</v>
      </c>
      <c r="Q123" s="701" t="s">
        <v>3237</v>
      </c>
      <c r="R123" s="701" t="s">
        <v>3237</v>
      </c>
      <c r="S123" s="701" t="s">
        <v>3237</v>
      </c>
    </row>
    <row r="124" spans="1:19">
      <c r="A124" s="701" t="s">
        <v>3237</v>
      </c>
      <c r="B124" s="701" t="s">
        <v>3237</v>
      </c>
      <c r="C124" s="701" t="s">
        <v>3237</v>
      </c>
      <c r="D124" s="701" t="s">
        <v>3237</v>
      </c>
      <c r="E124" s="701" t="s">
        <v>3237</v>
      </c>
      <c r="F124" s="701" t="s">
        <v>3237</v>
      </c>
      <c r="G124" s="701" t="s">
        <v>3237</v>
      </c>
      <c r="H124" s="701" t="s">
        <v>3237</v>
      </c>
      <c r="I124" s="701" t="s">
        <v>3237</v>
      </c>
      <c r="J124" s="701" t="s">
        <v>3237</v>
      </c>
      <c r="K124" s="701" t="s">
        <v>3237</v>
      </c>
      <c r="L124" s="701" t="s">
        <v>3237</v>
      </c>
      <c r="M124" s="701" t="s">
        <v>3237</v>
      </c>
      <c r="N124" s="701" t="s">
        <v>3237</v>
      </c>
      <c r="O124" s="701" t="s">
        <v>3237</v>
      </c>
      <c r="P124" s="701" t="s">
        <v>3237</v>
      </c>
      <c r="Q124" s="701" t="s">
        <v>3237</v>
      </c>
      <c r="R124" s="701" t="s">
        <v>3237</v>
      </c>
      <c r="S124" s="701" t="s">
        <v>3237</v>
      </c>
    </row>
    <row r="125" spans="1:19">
      <c r="A125" s="701" t="s">
        <v>3237</v>
      </c>
      <c r="B125" s="701" t="s">
        <v>3237</v>
      </c>
      <c r="C125" s="701" t="s">
        <v>3237</v>
      </c>
      <c r="D125" s="701" t="s">
        <v>3237</v>
      </c>
      <c r="E125" s="701" t="s">
        <v>3237</v>
      </c>
      <c r="F125" s="701" t="s">
        <v>3237</v>
      </c>
      <c r="G125" s="701" t="s">
        <v>3237</v>
      </c>
      <c r="H125" s="701" t="s">
        <v>3237</v>
      </c>
      <c r="I125" s="701" t="s">
        <v>3237</v>
      </c>
      <c r="J125" s="701" t="s">
        <v>3237</v>
      </c>
      <c r="K125" s="701" t="s">
        <v>3237</v>
      </c>
      <c r="L125" s="701" t="s">
        <v>3237</v>
      </c>
      <c r="M125" s="701" t="s">
        <v>3237</v>
      </c>
      <c r="N125" s="701" t="s">
        <v>3237</v>
      </c>
      <c r="O125" s="701" t="s">
        <v>3237</v>
      </c>
      <c r="P125" s="701" t="s">
        <v>3237</v>
      </c>
      <c r="Q125" s="701" t="s">
        <v>3237</v>
      </c>
      <c r="R125" s="701" t="s">
        <v>3237</v>
      </c>
      <c r="S125" s="701" t="s">
        <v>3237</v>
      </c>
    </row>
    <row r="126" spans="1:19">
      <c r="A126" s="701" t="s">
        <v>3237</v>
      </c>
      <c r="B126" s="701" t="s">
        <v>3237</v>
      </c>
      <c r="C126" s="701" t="s">
        <v>3237</v>
      </c>
      <c r="D126" s="701" t="s">
        <v>3237</v>
      </c>
      <c r="E126" s="701" t="s">
        <v>3237</v>
      </c>
      <c r="F126" s="701" t="s">
        <v>3237</v>
      </c>
      <c r="G126" s="701" t="s">
        <v>3237</v>
      </c>
      <c r="H126" s="701" t="s">
        <v>3237</v>
      </c>
      <c r="I126" s="701" t="s">
        <v>3237</v>
      </c>
      <c r="J126" s="701" t="s">
        <v>3237</v>
      </c>
      <c r="K126" s="701" t="s">
        <v>3237</v>
      </c>
      <c r="L126" s="701" t="s">
        <v>3237</v>
      </c>
      <c r="M126" s="701" t="s">
        <v>3237</v>
      </c>
      <c r="N126" s="701" t="s">
        <v>3237</v>
      </c>
      <c r="O126" s="701" t="s">
        <v>3237</v>
      </c>
      <c r="P126" s="701" t="s">
        <v>3237</v>
      </c>
      <c r="Q126" s="701" t="s">
        <v>3237</v>
      </c>
      <c r="R126" s="701" t="s">
        <v>3237</v>
      </c>
      <c r="S126" s="701" t="s">
        <v>3237</v>
      </c>
    </row>
    <row r="127" spans="1:19">
      <c r="A127" s="701" t="s">
        <v>3237</v>
      </c>
      <c r="B127" s="701" t="s">
        <v>3237</v>
      </c>
      <c r="C127" s="701" t="s">
        <v>3237</v>
      </c>
      <c r="D127" s="701" t="s">
        <v>3237</v>
      </c>
      <c r="E127" s="701" t="s">
        <v>3237</v>
      </c>
      <c r="F127" s="701" t="s">
        <v>3237</v>
      </c>
      <c r="G127" s="701" t="s">
        <v>3237</v>
      </c>
      <c r="H127" s="701" t="s">
        <v>3237</v>
      </c>
      <c r="I127" s="701" t="s">
        <v>3237</v>
      </c>
      <c r="J127" s="701" t="s">
        <v>3237</v>
      </c>
      <c r="K127" s="701" t="s">
        <v>3237</v>
      </c>
      <c r="L127" s="701" t="s">
        <v>3237</v>
      </c>
      <c r="M127" s="701" t="s">
        <v>3237</v>
      </c>
      <c r="N127" s="701" t="s">
        <v>3237</v>
      </c>
      <c r="O127" s="701" t="s">
        <v>3237</v>
      </c>
      <c r="P127" s="701" t="s">
        <v>3237</v>
      </c>
      <c r="Q127" s="701" t="s">
        <v>3237</v>
      </c>
      <c r="R127" s="701" t="s">
        <v>3237</v>
      </c>
      <c r="S127" s="701" t="s">
        <v>3237</v>
      </c>
    </row>
    <row r="128" spans="1:19">
      <c r="A128" s="701" t="s">
        <v>3237</v>
      </c>
      <c r="B128" s="701" t="s">
        <v>3237</v>
      </c>
      <c r="C128" s="701" t="s">
        <v>3237</v>
      </c>
      <c r="D128" s="701" t="s">
        <v>3237</v>
      </c>
      <c r="E128" s="701" t="s">
        <v>3237</v>
      </c>
      <c r="F128" s="701" t="s">
        <v>3237</v>
      </c>
      <c r="G128" s="701" t="s">
        <v>3237</v>
      </c>
      <c r="H128" s="701" t="s">
        <v>3237</v>
      </c>
      <c r="I128" s="701" t="s">
        <v>3237</v>
      </c>
      <c r="J128" s="701" t="s">
        <v>3237</v>
      </c>
      <c r="K128" s="701" t="s">
        <v>3237</v>
      </c>
      <c r="L128" s="701" t="s">
        <v>3237</v>
      </c>
      <c r="M128" s="701" t="s">
        <v>3237</v>
      </c>
      <c r="N128" s="701" t="s">
        <v>3237</v>
      </c>
      <c r="O128" s="701" t="s">
        <v>3237</v>
      </c>
      <c r="P128" s="701" t="s">
        <v>3237</v>
      </c>
      <c r="Q128" s="701" t="s">
        <v>3237</v>
      </c>
      <c r="R128" s="701" t="s">
        <v>3237</v>
      </c>
      <c r="S128" s="701" t="s">
        <v>3237</v>
      </c>
    </row>
    <row r="129" spans="1:19">
      <c r="A129" s="701" t="s">
        <v>3237</v>
      </c>
      <c r="B129" s="701" t="s">
        <v>3237</v>
      </c>
      <c r="C129" s="701" t="s">
        <v>3237</v>
      </c>
      <c r="D129" s="701" t="s">
        <v>3237</v>
      </c>
      <c r="E129" s="701" t="s">
        <v>3237</v>
      </c>
      <c r="F129" s="701" t="s">
        <v>3237</v>
      </c>
      <c r="G129" s="701" t="s">
        <v>3237</v>
      </c>
      <c r="H129" s="701" t="s">
        <v>3237</v>
      </c>
      <c r="I129" s="701" t="s">
        <v>3237</v>
      </c>
      <c r="J129" s="701" t="s">
        <v>3237</v>
      </c>
      <c r="K129" s="701" t="s">
        <v>3237</v>
      </c>
      <c r="L129" s="701" t="s">
        <v>3237</v>
      </c>
      <c r="M129" s="701" t="s">
        <v>3237</v>
      </c>
      <c r="N129" s="701" t="s">
        <v>3237</v>
      </c>
      <c r="O129" s="701" t="s">
        <v>3237</v>
      </c>
      <c r="P129" s="701" t="s">
        <v>3237</v>
      </c>
      <c r="Q129" s="701" t="s">
        <v>3237</v>
      </c>
      <c r="R129" s="701" t="s">
        <v>3237</v>
      </c>
      <c r="S129" s="701" t="s">
        <v>3237</v>
      </c>
    </row>
    <row r="130" spans="1:19">
      <c r="A130" s="701" t="s">
        <v>3237</v>
      </c>
      <c r="B130" s="701" t="s">
        <v>3237</v>
      </c>
      <c r="C130" s="701" t="s">
        <v>3237</v>
      </c>
      <c r="D130" s="701" t="s">
        <v>3237</v>
      </c>
      <c r="E130" s="701" t="s">
        <v>3237</v>
      </c>
      <c r="F130" s="701" t="s">
        <v>3237</v>
      </c>
      <c r="G130" s="701" t="s">
        <v>3237</v>
      </c>
      <c r="H130" s="701" t="s">
        <v>3237</v>
      </c>
      <c r="I130" s="701" t="s">
        <v>3237</v>
      </c>
      <c r="J130" s="701" t="s">
        <v>3237</v>
      </c>
      <c r="K130" s="701" t="s">
        <v>3237</v>
      </c>
      <c r="L130" s="701" t="s">
        <v>3237</v>
      </c>
      <c r="M130" s="701" t="s">
        <v>3237</v>
      </c>
      <c r="N130" s="701" t="s">
        <v>3237</v>
      </c>
      <c r="O130" s="701" t="s">
        <v>3237</v>
      </c>
      <c r="P130" s="701" t="s">
        <v>3237</v>
      </c>
      <c r="Q130" s="701" t="s">
        <v>3237</v>
      </c>
      <c r="R130" s="701" t="s">
        <v>3237</v>
      </c>
      <c r="S130" s="701" t="s">
        <v>3237</v>
      </c>
    </row>
    <row r="131" spans="1:19">
      <c r="A131" s="701" t="s">
        <v>3237</v>
      </c>
      <c r="B131" s="701" t="s">
        <v>3237</v>
      </c>
      <c r="C131" s="701" t="s">
        <v>3237</v>
      </c>
      <c r="D131" s="701" t="s">
        <v>3237</v>
      </c>
      <c r="E131" s="701" t="s">
        <v>3237</v>
      </c>
      <c r="F131" s="701" t="s">
        <v>3237</v>
      </c>
      <c r="G131" s="701" t="s">
        <v>3237</v>
      </c>
      <c r="H131" s="701" t="s">
        <v>3237</v>
      </c>
      <c r="I131" s="701" t="s">
        <v>3237</v>
      </c>
      <c r="J131" s="701" t="s">
        <v>3237</v>
      </c>
      <c r="K131" s="701" t="s">
        <v>3237</v>
      </c>
      <c r="L131" s="701" t="s">
        <v>3237</v>
      </c>
      <c r="M131" s="701" t="s">
        <v>3237</v>
      </c>
      <c r="N131" s="701" t="s">
        <v>3237</v>
      </c>
      <c r="O131" s="701" t="s">
        <v>3237</v>
      </c>
      <c r="P131" s="701" t="s">
        <v>3237</v>
      </c>
      <c r="Q131" s="701" t="s">
        <v>3237</v>
      </c>
      <c r="R131" s="701" t="s">
        <v>3237</v>
      </c>
      <c r="S131" s="701" t="s">
        <v>3237</v>
      </c>
    </row>
    <row r="132" spans="1:19">
      <c r="A132" s="701" t="s">
        <v>3237</v>
      </c>
      <c r="B132" s="701" t="s">
        <v>3237</v>
      </c>
      <c r="C132" s="701" t="s">
        <v>3237</v>
      </c>
      <c r="D132" s="701" t="s">
        <v>3237</v>
      </c>
      <c r="E132" s="701" t="s">
        <v>3237</v>
      </c>
      <c r="F132" s="701" t="s">
        <v>3237</v>
      </c>
      <c r="G132" s="701" t="s">
        <v>3237</v>
      </c>
      <c r="H132" s="701" t="s">
        <v>3237</v>
      </c>
      <c r="I132" s="701" t="s">
        <v>3237</v>
      </c>
      <c r="J132" s="701" t="s">
        <v>3237</v>
      </c>
      <c r="K132" s="701" t="s">
        <v>3237</v>
      </c>
      <c r="L132" s="701" t="s">
        <v>3237</v>
      </c>
      <c r="M132" s="701" t="s">
        <v>3237</v>
      </c>
      <c r="N132" s="701" t="s">
        <v>3237</v>
      </c>
      <c r="O132" s="701" t="s">
        <v>3237</v>
      </c>
      <c r="P132" s="701" t="s">
        <v>3237</v>
      </c>
      <c r="Q132" s="701" t="s">
        <v>3237</v>
      </c>
      <c r="R132" s="701" t="s">
        <v>3237</v>
      </c>
      <c r="S132" s="701" t="s">
        <v>3237</v>
      </c>
    </row>
    <row r="133" spans="1:19">
      <c r="A133" s="701" t="s">
        <v>3237</v>
      </c>
      <c r="B133" s="701" t="s">
        <v>3237</v>
      </c>
      <c r="C133" s="701" t="s">
        <v>3237</v>
      </c>
      <c r="D133" s="701" t="s">
        <v>3237</v>
      </c>
      <c r="E133" s="701" t="s">
        <v>3237</v>
      </c>
      <c r="F133" s="701" t="s">
        <v>3237</v>
      </c>
      <c r="G133" s="701" t="s">
        <v>3237</v>
      </c>
      <c r="H133" s="701" t="s">
        <v>3237</v>
      </c>
      <c r="I133" s="701" t="s">
        <v>3237</v>
      </c>
      <c r="J133" s="701" t="s">
        <v>3237</v>
      </c>
      <c r="K133" s="701" t="s">
        <v>3237</v>
      </c>
      <c r="L133" s="701" t="s">
        <v>3237</v>
      </c>
      <c r="M133" s="701" t="s">
        <v>3237</v>
      </c>
      <c r="N133" s="701" t="s">
        <v>3237</v>
      </c>
      <c r="O133" s="701" t="s">
        <v>3237</v>
      </c>
      <c r="P133" s="701" t="s">
        <v>3237</v>
      </c>
      <c r="Q133" s="701" t="s">
        <v>3237</v>
      </c>
      <c r="R133" s="701" t="s">
        <v>3237</v>
      </c>
      <c r="S133" s="701" t="s">
        <v>3237</v>
      </c>
    </row>
    <row r="134" spans="1:19">
      <c r="A134" s="701" t="s">
        <v>3237</v>
      </c>
      <c r="B134" s="701" t="s">
        <v>3237</v>
      </c>
      <c r="C134" s="701" t="s">
        <v>3237</v>
      </c>
      <c r="D134" s="701" t="s">
        <v>3237</v>
      </c>
      <c r="E134" s="701" t="s">
        <v>3237</v>
      </c>
      <c r="F134" s="701" t="s">
        <v>3237</v>
      </c>
      <c r="G134" s="701" t="s">
        <v>3237</v>
      </c>
      <c r="H134" s="701" t="s">
        <v>3237</v>
      </c>
      <c r="I134" s="701" t="s">
        <v>3237</v>
      </c>
      <c r="J134" s="701" t="s">
        <v>3237</v>
      </c>
      <c r="K134" s="701" t="s">
        <v>3237</v>
      </c>
      <c r="L134" s="701" t="s">
        <v>3237</v>
      </c>
      <c r="M134" s="701" t="s">
        <v>3237</v>
      </c>
      <c r="N134" s="701" t="s">
        <v>3237</v>
      </c>
      <c r="O134" s="701" t="s">
        <v>3237</v>
      </c>
      <c r="P134" s="701" t="s">
        <v>3237</v>
      </c>
      <c r="Q134" s="701" t="s">
        <v>3237</v>
      </c>
      <c r="R134" s="701" t="s">
        <v>3237</v>
      </c>
      <c r="S134" s="701" t="s">
        <v>3237</v>
      </c>
    </row>
    <row r="135" spans="1:19">
      <c r="A135" s="701" t="s">
        <v>3237</v>
      </c>
      <c r="B135" s="701" t="s">
        <v>3237</v>
      </c>
      <c r="C135" s="701" t="s">
        <v>3237</v>
      </c>
      <c r="D135" s="701" t="s">
        <v>3237</v>
      </c>
      <c r="E135" s="701" t="s">
        <v>3237</v>
      </c>
      <c r="F135" s="701" t="s">
        <v>3237</v>
      </c>
      <c r="G135" s="701" t="s">
        <v>3237</v>
      </c>
      <c r="H135" s="701" t="s">
        <v>3237</v>
      </c>
      <c r="I135" s="701" t="s">
        <v>3237</v>
      </c>
      <c r="J135" s="701" t="s">
        <v>3237</v>
      </c>
      <c r="K135" s="701" t="s">
        <v>3237</v>
      </c>
      <c r="L135" s="701" t="s">
        <v>3237</v>
      </c>
      <c r="M135" s="701" t="s">
        <v>3237</v>
      </c>
      <c r="N135" s="701" t="s">
        <v>3237</v>
      </c>
      <c r="O135" s="701" t="s">
        <v>3237</v>
      </c>
      <c r="P135" s="701" t="s">
        <v>3237</v>
      </c>
      <c r="Q135" s="701" t="s">
        <v>3237</v>
      </c>
      <c r="R135" s="701" t="s">
        <v>3237</v>
      </c>
      <c r="S135" s="701" t="s">
        <v>3237</v>
      </c>
    </row>
    <row r="136" spans="1:19">
      <c r="A136" s="701" t="s">
        <v>3237</v>
      </c>
      <c r="B136" s="701" t="s">
        <v>3237</v>
      </c>
      <c r="C136" s="701" t="s">
        <v>3237</v>
      </c>
      <c r="D136" s="701" t="s">
        <v>3237</v>
      </c>
      <c r="E136" s="701" t="s">
        <v>3237</v>
      </c>
      <c r="F136" s="701" t="s">
        <v>3237</v>
      </c>
      <c r="G136" s="701" t="s">
        <v>3237</v>
      </c>
      <c r="H136" s="701" t="s">
        <v>3237</v>
      </c>
      <c r="I136" s="701" t="s">
        <v>3237</v>
      </c>
      <c r="J136" s="701" t="s">
        <v>3237</v>
      </c>
      <c r="K136" s="701" t="s">
        <v>3237</v>
      </c>
      <c r="L136" s="701" t="s">
        <v>3237</v>
      </c>
      <c r="M136" s="701" t="s">
        <v>3237</v>
      </c>
      <c r="N136" s="701" t="s">
        <v>3237</v>
      </c>
      <c r="O136" s="701" t="s">
        <v>3237</v>
      </c>
      <c r="P136" s="701" t="s">
        <v>3237</v>
      </c>
      <c r="Q136" s="701" t="s">
        <v>3237</v>
      </c>
      <c r="R136" s="701" t="s">
        <v>3237</v>
      </c>
      <c r="S136" s="701" t="s">
        <v>3237</v>
      </c>
    </row>
    <row r="137" spans="1:19">
      <c r="A137" s="701" t="s">
        <v>3237</v>
      </c>
      <c r="B137" s="701" t="s">
        <v>3237</v>
      </c>
      <c r="C137" s="701" t="s">
        <v>3237</v>
      </c>
      <c r="D137" s="701" t="s">
        <v>3237</v>
      </c>
      <c r="E137" s="701" t="s">
        <v>3237</v>
      </c>
      <c r="F137" s="701" t="s">
        <v>3237</v>
      </c>
      <c r="G137" s="701" t="s">
        <v>3237</v>
      </c>
      <c r="H137" s="701" t="s">
        <v>3237</v>
      </c>
      <c r="I137" s="701" t="s">
        <v>3237</v>
      </c>
      <c r="J137" s="701" t="s">
        <v>3237</v>
      </c>
      <c r="K137" s="701" t="s">
        <v>3237</v>
      </c>
      <c r="L137" s="701" t="s">
        <v>3237</v>
      </c>
      <c r="M137" s="701" t="s">
        <v>3237</v>
      </c>
      <c r="N137" s="701" t="s">
        <v>3237</v>
      </c>
      <c r="O137" s="701" t="s">
        <v>3237</v>
      </c>
      <c r="P137" s="701" t="s">
        <v>3237</v>
      </c>
      <c r="Q137" s="701" t="s">
        <v>3237</v>
      </c>
      <c r="R137" s="701" t="s">
        <v>3237</v>
      </c>
      <c r="S137" s="701" t="s">
        <v>3237</v>
      </c>
    </row>
    <row r="138" spans="1:19">
      <c r="A138" s="701" t="s">
        <v>3237</v>
      </c>
      <c r="B138" s="701" t="s">
        <v>3237</v>
      </c>
      <c r="C138" s="701" t="s">
        <v>3237</v>
      </c>
      <c r="D138" s="701" t="s">
        <v>3237</v>
      </c>
      <c r="E138" s="701" t="s">
        <v>3237</v>
      </c>
      <c r="F138" s="701" t="s">
        <v>3237</v>
      </c>
      <c r="G138" s="701" t="s">
        <v>3237</v>
      </c>
      <c r="H138" s="701" t="s">
        <v>3237</v>
      </c>
      <c r="I138" s="701" t="s">
        <v>3237</v>
      </c>
      <c r="J138" s="701" t="s">
        <v>3237</v>
      </c>
      <c r="K138" s="701" t="s">
        <v>3237</v>
      </c>
      <c r="L138" s="701" t="s">
        <v>3237</v>
      </c>
      <c r="M138" s="701" t="s">
        <v>3237</v>
      </c>
      <c r="N138" s="701" t="s">
        <v>3237</v>
      </c>
      <c r="O138" s="701" t="s">
        <v>3237</v>
      </c>
      <c r="P138" s="701" t="s">
        <v>3237</v>
      </c>
      <c r="Q138" s="701" t="s">
        <v>3237</v>
      </c>
      <c r="R138" s="701" t="s">
        <v>3237</v>
      </c>
      <c r="S138" s="701" t="s">
        <v>3237</v>
      </c>
    </row>
    <row r="139" spans="1:19">
      <c r="A139" s="701" t="s">
        <v>3237</v>
      </c>
      <c r="B139" s="701" t="s">
        <v>3237</v>
      </c>
      <c r="C139" s="701" t="s">
        <v>3237</v>
      </c>
      <c r="D139" s="701" t="s">
        <v>3237</v>
      </c>
      <c r="E139" s="701" t="s">
        <v>3237</v>
      </c>
      <c r="F139" s="701" t="s">
        <v>3237</v>
      </c>
      <c r="G139" s="701" t="s">
        <v>3237</v>
      </c>
      <c r="H139" s="701" t="s">
        <v>3237</v>
      </c>
      <c r="I139" s="701" t="s">
        <v>3237</v>
      </c>
      <c r="J139" s="701" t="s">
        <v>3237</v>
      </c>
      <c r="K139" s="701" t="s">
        <v>3237</v>
      </c>
      <c r="L139" s="701" t="s">
        <v>3237</v>
      </c>
      <c r="M139" s="701" t="s">
        <v>3237</v>
      </c>
      <c r="N139" s="701" t="s">
        <v>3237</v>
      </c>
      <c r="O139" s="701" t="s">
        <v>3237</v>
      </c>
      <c r="P139" s="701" t="s">
        <v>3237</v>
      </c>
      <c r="Q139" s="701" t="s">
        <v>3237</v>
      </c>
      <c r="R139" s="701" t="s">
        <v>3237</v>
      </c>
      <c r="S139" s="701" t="s">
        <v>3237</v>
      </c>
    </row>
    <row r="140" spans="1:19">
      <c r="A140" s="701" t="s">
        <v>3237</v>
      </c>
      <c r="B140" s="701" t="s">
        <v>3237</v>
      </c>
      <c r="C140" s="701" t="s">
        <v>3237</v>
      </c>
      <c r="D140" s="701" t="s">
        <v>3237</v>
      </c>
      <c r="E140" s="701" t="s">
        <v>3237</v>
      </c>
      <c r="F140" s="701" t="s">
        <v>3237</v>
      </c>
      <c r="G140" s="701" t="s">
        <v>3237</v>
      </c>
      <c r="H140" s="701" t="s">
        <v>3237</v>
      </c>
      <c r="I140" s="701" t="s">
        <v>3237</v>
      </c>
      <c r="J140" s="701" t="s">
        <v>3237</v>
      </c>
      <c r="K140" s="701" t="s">
        <v>3237</v>
      </c>
      <c r="L140" s="701" t="s">
        <v>3237</v>
      </c>
      <c r="M140" s="701" t="s">
        <v>3237</v>
      </c>
      <c r="N140" s="701" t="s">
        <v>3237</v>
      </c>
      <c r="O140" s="701" t="s">
        <v>3237</v>
      </c>
      <c r="P140" s="701" t="s">
        <v>3237</v>
      </c>
      <c r="Q140" s="701" t="s">
        <v>3237</v>
      </c>
      <c r="R140" s="701" t="s">
        <v>3237</v>
      </c>
      <c r="S140" s="701" t="s">
        <v>3237</v>
      </c>
    </row>
    <row r="141" spans="1:19">
      <c r="A141" s="701" t="s">
        <v>3237</v>
      </c>
      <c r="B141" s="701" t="s">
        <v>3237</v>
      </c>
      <c r="C141" s="701" t="s">
        <v>3237</v>
      </c>
      <c r="D141" s="701" t="s">
        <v>3237</v>
      </c>
      <c r="E141" s="701" t="s">
        <v>3237</v>
      </c>
      <c r="F141" s="701" t="s">
        <v>3237</v>
      </c>
      <c r="G141" s="701" t="s">
        <v>3237</v>
      </c>
      <c r="H141" s="701" t="s">
        <v>3237</v>
      </c>
      <c r="I141" s="701" t="s">
        <v>3237</v>
      </c>
      <c r="J141" s="701" t="s">
        <v>3237</v>
      </c>
      <c r="K141" s="701" t="s">
        <v>3237</v>
      </c>
      <c r="L141" s="701" t="s">
        <v>3237</v>
      </c>
      <c r="M141" s="701" t="s">
        <v>3237</v>
      </c>
      <c r="N141" s="701" t="s">
        <v>3237</v>
      </c>
      <c r="O141" s="701" t="s">
        <v>3237</v>
      </c>
      <c r="P141" s="701" t="s">
        <v>3237</v>
      </c>
      <c r="Q141" s="701" t="s">
        <v>3237</v>
      </c>
      <c r="R141" s="701" t="s">
        <v>3237</v>
      </c>
      <c r="S141" s="701" t="s">
        <v>3237</v>
      </c>
    </row>
    <row r="142" spans="1:19">
      <c r="A142" s="701" t="s">
        <v>3237</v>
      </c>
      <c r="B142" s="701" t="s">
        <v>3237</v>
      </c>
      <c r="C142" s="701" t="s">
        <v>3237</v>
      </c>
      <c r="D142" s="701" t="s">
        <v>3237</v>
      </c>
      <c r="E142" s="701" t="s">
        <v>3237</v>
      </c>
      <c r="F142" s="701" t="s">
        <v>3237</v>
      </c>
      <c r="G142" s="701" t="s">
        <v>3237</v>
      </c>
      <c r="H142" s="701" t="s">
        <v>3237</v>
      </c>
      <c r="I142" s="701" t="s">
        <v>3237</v>
      </c>
      <c r="J142" s="701" t="s">
        <v>3237</v>
      </c>
      <c r="K142" s="701" t="s">
        <v>3237</v>
      </c>
      <c r="L142" s="701" t="s">
        <v>3237</v>
      </c>
      <c r="M142" s="701" t="s">
        <v>3237</v>
      </c>
      <c r="N142" s="701" t="s">
        <v>3237</v>
      </c>
      <c r="O142" s="701" t="s">
        <v>3237</v>
      </c>
      <c r="P142" s="701" t="s">
        <v>3237</v>
      </c>
      <c r="Q142" s="701" t="s">
        <v>3237</v>
      </c>
      <c r="R142" s="701" t="s">
        <v>3237</v>
      </c>
      <c r="S142" s="701" t="s">
        <v>3237</v>
      </c>
    </row>
    <row r="143" spans="1:19">
      <c r="A143" s="701" t="s">
        <v>3237</v>
      </c>
      <c r="B143" s="701" t="s">
        <v>3237</v>
      </c>
      <c r="C143" s="701" t="s">
        <v>3237</v>
      </c>
      <c r="D143" s="701" t="s">
        <v>3237</v>
      </c>
      <c r="E143" s="701" t="s">
        <v>3237</v>
      </c>
      <c r="F143" s="701" t="s">
        <v>3237</v>
      </c>
      <c r="G143" s="701" t="s">
        <v>3237</v>
      </c>
      <c r="H143" s="701" t="s">
        <v>3237</v>
      </c>
      <c r="I143" s="701" t="s">
        <v>3237</v>
      </c>
      <c r="J143" s="701" t="s">
        <v>3237</v>
      </c>
      <c r="K143" s="701" t="s">
        <v>3237</v>
      </c>
      <c r="L143" s="701" t="s">
        <v>3237</v>
      </c>
      <c r="M143" s="701" t="s">
        <v>3237</v>
      </c>
      <c r="N143" s="701" t="s">
        <v>3237</v>
      </c>
      <c r="O143" s="701" t="s">
        <v>3237</v>
      </c>
      <c r="P143" s="701" t="s">
        <v>3237</v>
      </c>
      <c r="Q143" s="701" t="s">
        <v>3237</v>
      </c>
      <c r="R143" s="701" t="s">
        <v>3237</v>
      </c>
      <c r="S143" s="701" t="s">
        <v>3237</v>
      </c>
    </row>
    <row r="144" spans="1:19">
      <c r="A144" s="701" t="s">
        <v>3237</v>
      </c>
      <c r="B144" s="701" t="s">
        <v>3237</v>
      </c>
      <c r="C144" s="701" t="s">
        <v>3237</v>
      </c>
      <c r="D144" s="701" t="s">
        <v>3237</v>
      </c>
      <c r="E144" s="701" t="s">
        <v>3237</v>
      </c>
      <c r="F144" s="701" t="s">
        <v>3237</v>
      </c>
      <c r="G144" s="701" t="s">
        <v>3237</v>
      </c>
      <c r="H144" s="701" t="s">
        <v>3237</v>
      </c>
      <c r="I144" s="701" t="s">
        <v>3237</v>
      </c>
      <c r="J144" s="701" t="s">
        <v>3237</v>
      </c>
      <c r="K144" s="701" t="s">
        <v>3237</v>
      </c>
      <c r="L144" s="701" t="s">
        <v>3237</v>
      </c>
      <c r="M144" s="701" t="s">
        <v>3237</v>
      </c>
      <c r="N144" s="701" t="s">
        <v>3237</v>
      </c>
      <c r="O144" s="701" t="s">
        <v>3237</v>
      </c>
      <c r="P144" s="701" t="s">
        <v>3237</v>
      </c>
      <c r="Q144" s="701" t="s">
        <v>3237</v>
      </c>
      <c r="R144" s="701" t="s">
        <v>3237</v>
      </c>
      <c r="S144" s="701" t="s">
        <v>3237</v>
      </c>
    </row>
    <row r="145" spans="1:19">
      <c r="A145" s="701" t="s">
        <v>3237</v>
      </c>
      <c r="B145" s="701" t="s">
        <v>3237</v>
      </c>
      <c r="C145" s="701" t="s">
        <v>3237</v>
      </c>
      <c r="D145" s="701" t="s">
        <v>3237</v>
      </c>
      <c r="E145" s="701" t="s">
        <v>3237</v>
      </c>
      <c r="F145" s="701" t="s">
        <v>3237</v>
      </c>
      <c r="G145" s="701" t="s">
        <v>3237</v>
      </c>
      <c r="H145" s="701" t="s">
        <v>3237</v>
      </c>
      <c r="I145" s="701" t="s">
        <v>3237</v>
      </c>
      <c r="J145" s="701" t="s">
        <v>3237</v>
      </c>
      <c r="K145" s="701" t="s">
        <v>3237</v>
      </c>
      <c r="L145" s="701" t="s">
        <v>3237</v>
      </c>
      <c r="M145" s="701" t="s">
        <v>3237</v>
      </c>
      <c r="N145" s="701" t="s">
        <v>3237</v>
      </c>
      <c r="O145" s="701" t="s">
        <v>3237</v>
      </c>
      <c r="P145" s="701" t="s">
        <v>3237</v>
      </c>
      <c r="Q145" s="701" t="s">
        <v>3237</v>
      </c>
      <c r="R145" s="701" t="s">
        <v>3237</v>
      </c>
      <c r="S145" s="701" t="s">
        <v>3237</v>
      </c>
    </row>
    <row r="146" spans="1:19">
      <c r="A146" s="701" t="s">
        <v>3237</v>
      </c>
      <c r="B146" s="701" t="s">
        <v>3237</v>
      </c>
      <c r="C146" s="701" t="s">
        <v>3237</v>
      </c>
      <c r="D146" s="701" t="s">
        <v>3237</v>
      </c>
      <c r="E146" s="701" t="s">
        <v>3237</v>
      </c>
      <c r="F146" s="701" t="s">
        <v>3237</v>
      </c>
      <c r="G146" s="701" t="s">
        <v>3237</v>
      </c>
      <c r="H146" s="701" t="s">
        <v>3237</v>
      </c>
      <c r="I146" s="701" t="s">
        <v>3237</v>
      </c>
      <c r="J146" s="701" t="s">
        <v>3237</v>
      </c>
      <c r="K146" s="701" t="s">
        <v>3237</v>
      </c>
      <c r="L146" s="701" t="s">
        <v>3237</v>
      </c>
      <c r="M146" s="701" t="s">
        <v>3237</v>
      </c>
      <c r="N146" s="701" t="s">
        <v>3237</v>
      </c>
      <c r="O146" s="701" t="s">
        <v>3237</v>
      </c>
      <c r="P146" s="701" t="s">
        <v>3237</v>
      </c>
      <c r="Q146" s="701" t="s">
        <v>3237</v>
      </c>
      <c r="R146" s="701" t="s">
        <v>3237</v>
      </c>
      <c r="S146" s="701" t="s">
        <v>3237</v>
      </c>
    </row>
    <row r="147" spans="1:19">
      <c r="A147" s="701" t="s">
        <v>3237</v>
      </c>
      <c r="B147" s="701" t="s">
        <v>3237</v>
      </c>
      <c r="C147" s="701" t="s">
        <v>3237</v>
      </c>
      <c r="D147" s="701" t="s">
        <v>3237</v>
      </c>
      <c r="E147" s="701" t="s">
        <v>3237</v>
      </c>
      <c r="F147" s="701" t="s">
        <v>3237</v>
      </c>
      <c r="G147" s="701" t="s">
        <v>3237</v>
      </c>
      <c r="H147" s="701" t="s">
        <v>3237</v>
      </c>
      <c r="I147" s="701" t="s">
        <v>3237</v>
      </c>
      <c r="J147" s="701" t="s">
        <v>3237</v>
      </c>
      <c r="K147" s="701" t="s">
        <v>3237</v>
      </c>
      <c r="L147" s="701" t="s">
        <v>3237</v>
      </c>
      <c r="M147" s="701" t="s">
        <v>3237</v>
      </c>
      <c r="N147" s="701" t="s">
        <v>3237</v>
      </c>
      <c r="O147" s="701" t="s">
        <v>3237</v>
      </c>
      <c r="P147" s="701" t="s">
        <v>3237</v>
      </c>
      <c r="Q147" s="701" t="s">
        <v>3237</v>
      </c>
      <c r="R147" s="701" t="s">
        <v>3237</v>
      </c>
      <c r="S147" s="701" t="s">
        <v>3237</v>
      </c>
    </row>
    <row r="148" spans="1:19">
      <c r="A148" s="701" t="s">
        <v>3237</v>
      </c>
      <c r="B148" s="701" t="s">
        <v>3237</v>
      </c>
      <c r="C148" s="701" t="s">
        <v>3237</v>
      </c>
      <c r="D148" s="701" t="s">
        <v>3237</v>
      </c>
      <c r="E148" s="701" t="s">
        <v>3237</v>
      </c>
      <c r="F148" s="701" t="s">
        <v>3237</v>
      </c>
      <c r="G148" s="701" t="s">
        <v>3237</v>
      </c>
      <c r="H148" s="701" t="s">
        <v>3237</v>
      </c>
      <c r="I148" s="701" t="s">
        <v>3237</v>
      </c>
      <c r="J148" s="701" t="s">
        <v>3237</v>
      </c>
      <c r="K148" s="701" t="s">
        <v>3237</v>
      </c>
      <c r="L148" s="701" t="s">
        <v>3237</v>
      </c>
      <c r="M148" s="701" t="s">
        <v>3237</v>
      </c>
      <c r="N148" s="701" t="s">
        <v>3237</v>
      </c>
      <c r="O148" s="701" t="s">
        <v>3237</v>
      </c>
      <c r="P148" s="701" t="s">
        <v>3237</v>
      </c>
      <c r="Q148" s="701" t="s">
        <v>3237</v>
      </c>
      <c r="R148" s="701" t="s">
        <v>3237</v>
      </c>
      <c r="S148" s="701" t="s">
        <v>3237</v>
      </c>
    </row>
    <row r="149" spans="1:19">
      <c r="A149" s="701" t="s">
        <v>3237</v>
      </c>
      <c r="B149" s="701" t="s">
        <v>3237</v>
      </c>
      <c r="C149" s="701" t="s">
        <v>3237</v>
      </c>
      <c r="D149" s="701" t="s">
        <v>3237</v>
      </c>
      <c r="E149" s="701" t="s">
        <v>3237</v>
      </c>
      <c r="F149" s="701" t="s">
        <v>3237</v>
      </c>
      <c r="G149" s="701" t="s">
        <v>3237</v>
      </c>
      <c r="H149" s="701" t="s">
        <v>3237</v>
      </c>
      <c r="I149" s="701" t="s">
        <v>3237</v>
      </c>
      <c r="J149" s="701" t="s">
        <v>3237</v>
      </c>
      <c r="K149" s="701" t="s">
        <v>3237</v>
      </c>
      <c r="L149" s="701" t="s">
        <v>3237</v>
      </c>
      <c r="M149" s="701" t="s">
        <v>3237</v>
      </c>
      <c r="N149" s="701" t="s">
        <v>3237</v>
      </c>
      <c r="O149" s="701" t="s">
        <v>3237</v>
      </c>
      <c r="P149" s="701" t="s">
        <v>3237</v>
      </c>
      <c r="Q149" s="701" t="s">
        <v>3237</v>
      </c>
      <c r="R149" s="701" t="s">
        <v>3237</v>
      </c>
      <c r="S149" s="701" t="s">
        <v>3237</v>
      </c>
    </row>
    <row r="150" spans="1:19">
      <c r="A150" s="701" t="s">
        <v>3237</v>
      </c>
      <c r="B150" s="701" t="s">
        <v>3237</v>
      </c>
      <c r="C150" s="701" t="s">
        <v>3237</v>
      </c>
      <c r="D150" s="701" t="s">
        <v>3237</v>
      </c>
      <c r="E150" s="701" t="s">
        <v>3237</v>
      </c>
      <c r="F150" s="701" t="s">
        <v>3237</v>
      </c>
      <c r="G150" s="701" t="s">
        <v>3237</v>
      </c>
      <c r="H150" s="701" t="s">
        <v>3237</v>
      </c>
      <c r="I150" s="701" t="s">
        <v>3237</v>
      </c>
      <c r="J150" s="701" t="s">
        <v>3237</v>
      </c>
      <c r="K150" s="701" t="s">
        <v>3237</v>
      </c>
      <c r="L150" s="701" t="s">
        <v>3237</v>
      </c>
      <c r="M150" s="701" t="s">
        <v>3237</v>
      </c>
      <c r="N150" s="701" t="s">
        <v>3237</v>
      </c>
      <c r="O150" s="701" t="s">
        <v>3237</v>
      </c>
      <c r="P150" s="701" t="s">
        <v>3237</v>
      </c>
      <c r="Q150" s="701" t="s">
        <v>3237</v>
      </c>
      <c r="R150" s="701" t="s">
        <v>3237</v>
      </c>
      <c r="S150" s="701" t="s">
        <v>3237</v>
      </c>
    </row>
    <row r="151" spans="1:19">
      <c r="A151" s="701" t="s">
        <v>3237</v>
      </c>
      <c r="B151" s="701" t="s">
        <v>3237</v>
      </c>
      <c r="C151" s="701" t="s">
        <v>3237</v>
      </c>
      <c r="D151" s="701" t="s">
        <v>3237</v>
      </c>
      <c r="E151" s="701" t="s">
        <v>3237</v>
      </c>
      <c r="F151" s="701" t="s">
        <v>3237</v>
      </c>
      <c r="G151" s="701" t="s">
        <v>3237</v>
      </c>
      <c r="H151" s="701" t="s">
        <v>3237</v>
      </c>
      <c r="I151" s="701" t="s">
        <v>3237</v>
      </c>
      <c r="J151" s="701" t="s">
        <v>3237</v>
      </c>
      <c r="K151" s="701" t="s">
        <v>3237</v>
      </c>
      <c r="L151" s="701" t="s">
        <v>3237</v>
      </c>
      <c r="M151" s="701" t="s">
        <v>3237</v>
      </c>
      <c r="N151" s="701" t="s">
        <v>3237</v>
      </c>
      <c r="O151" s="701" t="s">
        <v>3237</v>
      </c>
      <c r="P151" s="701" t="s">
        <v>3237</v>
      </c>
      <c r="Q151" s="701" t="s">
        <v>3237</v>
      </c>
      <c r="R151" s="701" t="s">
        <v>3237</v>
      </c>
      <c r="S151" s="701" t="s">
        <v>3237</v>
      </c>
    </row>
    <row r="152" spans="1:19">
      <c r="A152" s="701" t="s">
        <v>3237</v>
      </c>
      <c r="B152" s="701" t="s">
        <v>3237</v>
      </c>
      <c r="C152" s="701" t="s">
        <v>3237</v>
      </c>
      <c r="D152" s="701" t="s">
        <v>3237</v>
      </c>
      <c r="E152" s="701" t="s">
        <v>3237</v>
      </c>
      <c r="F152" s="701" t="s">
        <v>3237</v>
      </c>
      <c r="G152" s="701" t="s">
        <v>3237</v>
      </c>
      <c r="H152" s="701" t="s">
        <v>3237</v>
      </c>
      <c r="I152" s="701" t="s">
        <v>3237</v>
      </c>
      <c r="J152" s="701" t="s">
        <v>3237</v>
      </c>
      <c r="K152" s="701" t="s">
        <v>3237</v>
      </c>
      <c r="L152" s="701" t="s">
        <v>3237</v>
      </c>
      <c r="M152" s="701" t="s">
        <v>3237</v>
      </c>
      <c r="N152" s="701" t="s">
        <v>3237</v>
      </c>
      <c r="O152" s="701" t="s">
        <v>3237</v>
      </c>
      <c r="P152" s="701" t="s">
        <v>3237</v>
      </c>
      <c r="Q152" s="701" t="s">
        <v>3237</v>
      </c>
      <c r="R152" s="701" t="s">
        <v>3237</v>
      </c>
      <c r="S152" s="701" t="s">
        <v>3237</v>
      </c>
    </row>
    <row r="153" spans="1:19">
      <c r="A153" s="701" t="s">
        <v>3237</v>
      </c>
      <c r="B153" s="701" t="s">
        <v>3237</v>
      </c>
      <c r="C153" s="701" t="s">
        <v>3237</v>
      </c>
      <c r="D153" s="701" t="s">
        <v>3237</v>
      </c>
      <c r="E153" s="701" t="s">
        <v>3237</v>
      </c>
      <c r="F153" s="701" t="s">
        <v>3237</v>
      </c>
      <c r="G153" s="701" t="s">
        <v>3237</v>
      </c>
      <c r="H153" s="701" t="s">
        <v>3237</v>
      </c>
      <c r="I153" s="701" t="s">
        <v>3237</v>
      </c>
      <c r="J153" s="701" t="s">
        <v>3237</v>
      </c>
      <c r="K153" s="701" t="s">
        <v>3237</v>
      </c>
      <c r="L153" s="701" t="s">
        <v>3237</v>
      </c>
      <c r="M153" s="701" t="s">
        <v>3237</v>
      </c>
      <c r="N153" s="701" t="s">
        <v>3237</v>
      </c>
      <c r="O153" s="701" t="s">
        <v>3237</v>
      </c>
      <c r="P153" s="701" t="s">
        <v>3237</v>
      </c>
      <c r="Q153" s="701" t="s">
        <v>3237</v>
      </c>
      <c r="R153" s="701" t="s">
        <v>3237</v>
      </c>
      <c r="S153" s="701" t="s">
        <v>3237</v>
      </c>
    </row>
    <row r="154" spans="1:19">
      <c r="A154" s="701" t="s">
        <v>3237</v>
      </c>
      <c r="B154" s="701" t="s">
        <v>3237</v>
      </c>
      <c r="C154" s="701" t="s">
        <v>3237</v>
      </c>
      <c r="D154" s="701" t="s">
        <v>3237</v>
      </c>
      <c r="E154" s="701" t="s">
        <v>3237</v>
      </c>
      <c r="F154" s="701" t="s">
        <v>3237</v>
      </c>
      <c r="G154" s="701" t="s">
        <v>3237</v>
      </c>
      <c r="H154" s="701" t="s">
        <v>3237</v>
      </c>
      <c r="I154" s="701" t="s">
        <v>3237</v>
      </c>
      <c r="J154" s="701" t="s">
        <v>3237</v>
      </c>
      <c r="K154" s="701" t="s">
        <v>3237</v>
      </c>
      <c r="L154" s="701" t="s">
        <v>3237</v>
      </c>
      <c r="M154" s="701" t="s">
        <v>3237</v>
      </c>
      <c r="N154" s="701" t="s">
        <v>3237</v>
      </c>
      <c r="O154" s="701" t="s">
        <v>3237</v>
      </c>
      <c r="P154" s="701" t="s">
        <v>3237</v>
      </c>
      <c r="Q154" s="701" t="s">
        <v>3237</v>
      </c>
      <c r="R154" s="701" t="s">
        <v>3237</v>
      </c>
      <c r="S154" s="701" t="s">
        <v>3237</v>
      </c>
    </row>
    <row r="155" spans="1:19">
      <c r="A155" s="701" t="s">
        <v>3237</v>
      </c>
      <c r="B155" s="701" t="s">
        <v>3237</v>
      </c>
      <c r="C155" s="701" t="s">
        <v>3237</v>
      </c>
      <c r="D155" s="701" t="s">
        <v>3237</v>
      </c>
      <c r="E155" s="701" t="s">
        <v>3237</v>
      </c>
      <c r="F155" s="701" t="s">
        <v>3237</v>
      </c>
      <c r="G155" s="701" t="s">
        <v>3237</v>
      </c>
      <c r="H155" s="701" t="s">
        <v>3237</v>
      </c>
      <c r="I155" s="701" t="s">
        <v>3237</v>
      </c>
      <c r="J155" s="701" t="s">
        <v>3237</v>
      </c>
      <c r="K155" s="701" t="s">
        <v>3237</v>
      </c>
      <c r="L155" s="701" t="s">
        <v>3237</v>
      </c>
      <c r="M155" s="701" t="s">
        <v>3237</v>
      </c>
      <c r="N155" s="701" t="s">
        <v>3237</v>
      </c>
      <c r="O155" s="701" t="s">
        <v>3237</v>
      </c>
      <c r="P155" s="701" t="s">
        <v>3237</v>
      </c>
      <c r="Q155" s="701" t="s">
        <v>3237</v>
      </c>
      <c r="R155" s="701" t="s">
        <v>3237</v>
      </c>
      <c r="S155" s="701" t="s">
        <v>3237</v>
      </c>
    </row>
    <row r="156" spans="1:19">
      <c r="A156" s="701" t="s">
        <v>3237</v>
      </c>
      <c r="B156" s="701" t="s">
        <v>3237</v>
      </c>
      <c r="C156" s="701" t="s">
        <v>3237</v>
      </c>
      <c r="D156" s="701" t="s">
        <v>3237</v>
      </c>
      <c r="E156" s="701" t="s">
        <v>3237</v>
      </c>
      <c r="F156" s="701" t="s">
        <v>3237</v>
      </c>
      <c r="G156" s="701" t="s">
        <v>3237</v>
      </c>
      <c r="H156" s="701" t="s">
        <v>3237</v>
      </c>
      <c r="I156" s="701" t="s">
        <v>3237</v>
      </c>
      <c r="J156" s="701" t="s">
        <v>3237</v>
      </c>
      <c r="K156" s="701" t="s">
        <v>3237</v>
      </c>
      <c r="L156" s="701" t="s">
        <v>3237</v>
      </c>
      <c r="M156" s="701" t="s">
        <v>3237</v>
      </c>
      <c r="N156" s="701" t="s">
        <v>3237</v>
      </c>
      <c r="O156" s="701" t="s">
        <v>3237</v>
      </c>
      <c r="P156" s="701" t="s">
        <v>3237</v>
      </c>
      <c r="Q156" s="701" t="s">
        <v>3237</v>
      </c>
      <c r="R156" s="701" t="s">
        <v>3237</v>
      </c>
      <c r="S156" s="701" t="s">
        <v>3237</v>
      </c>
    </row>
    <row r="157" spans="1:19">
      <c r="A157" s="701" t="s">
        <v>3237</v>
      </c>
      <c r="B157" s="701" t="s">
        <v>3237</v>
      </c>
      <c r="C157" s="701" t="s">
        <v>3237</v>
      </c>
      <c r="D157" s="701" t="s">
        <v>3237</v>
      </c>
      <c r="E157" s="701" t="s">
        <v>3237</v>
      </c>
      <c r="F157" s="701" t="s">
        <v>3237</v>
      </c>
      <c r="G157" s="701" t="s">
        <v>3237</v>
      </c>
      <c r="H157" s="701" t="s">
        <v>3237</v>
      </c>
      <c r="I157" s="701" t="s">
        <v>3237</v>
      </c>
      <c r="J157" s="701" t="s">
        <v>3237</v>
      </c>
      <c r="K157" s="701" t="s">
        <v>3237</v>
      </c>
      <c r="L157" s="701" t="s">
        <v>3237</v>
      </c>
      <c r="M157" s="701" t="s">
        <v>3237</v>
      </c>
      <c r="N157" s="701" t="s">
        <v>3237</v>
      </c>
      <c r="O157" s="701" t="s">
        <v>3237</v>
      </c>
      <c r="P157" s="701" t="s">
        <v>3237</v>
      </c>
      <c r="Q157" s="701" t="s">
        <v>3237</v>
      </c>
      <c r="R157" s="701" t="s">
        <v>3237</v>
      </c>
      <c r="S157" s="701" t="s">
        <v>3237</v>
      </c>
    </row>
    <row r="158" spans="1:19">
      <c r="A158" s="701" t="s">
        <v>3237</v>
      </c>
      <c r="B158" s="701" t="s">
        <v>3237</v>
      </c>
      <c r="C158" s="701" t="s">
        <v>3237</v>
      </c>
      <c r="D158" s="701" t="s">
        <v>3237</v>
      </c>
      <c r="E158" s="701" t="s">
        <v>3237</v>
      </c>
      <c r="F158" s="701" t="s">
        <v>3237</v>
      </c>
      <c r="G158" s="701" t="s">
        <v>3237</v>
      </c>
      <c r="H158" s="701" t="s">
        <v>3237</v>
      </c>
      <c r="I158" s="701" t="s">
        <v>3237</v>
      </c>
      <c r="J158" s="701" t="s">
        <v>3237</v>
      </c>
      <c r="K158" s="701" t="s">
        <v>3237</v>
      </c>
      <c r="L158" s="701" t="s">
        <v>3237</v>
      </c>
      <c r="M158" s="701" t="s">
        <v>3237</v>
      </c>
      <c r="N158" s="701" t="s">
        <v>3237</v>
      </c>
      <c r="O158" s="701" t="s">
        <v>3237</v>
      </c>
      <c r="P158" s="701" t="s">
        <v>3237</v>
      </c>
      <c r="Q158" s="701" t="s">
        <v>3237</v>
      </c>
      <c r="R158" s="701" t="s">
        <v>3237</v>
      </c>
      <c r="S158" s="701" t="s">
        <v>3237</v>
      </c>
    </row>
    <row r="159" spans="1:19">
      <c r="A159" s="701" t="s">
        <v>3237</v>
      </c>
      <c r="B159" s="701" t="s">
        <v>3237</v>
      </c>
      <c r="C159" s="701" t="s">
        <v>3237</v>
      </c>
      <c r="D159" s="701" t="s">
        <v>3237</v>
      </c>
      <c r="E159" s="701" t="s">
        <v>3237</v>
      </c>
      <c r="F159" s="701" t="s">
        <v>3237</v>
      </c>
      <c r="G159" s="701" t="s">
        <v>3237</v>
      </c>
      <c r="H159" s="701" t="s">
        <v>3237</v>
      </c>
      <c r="I159" s="701" t="s">
        <v>3237</v>
      </c>
      <c r="J159" s="701" t="s">
        <v>3237</v>
      </c>
      <c r="K159" s="701" t="s">
        <v>3237</v>
      </c>
      <c r="L159" s="701" t="s">
        <v>3237</v>
      </c>
      <c r="M159" s="701" t="s">
        <v>3237</v>
      </c>
      <c r="N159" s="701" t="s">
        <v>3237</v>
      </c>
      <c r="O159" s="701" t="s">
        <v>3237</v>
      </c>
      <c r="P159" s="701" t="s">
        <v>3237</v>
      </c>
      <c r="Q159" s="701" t="s">
        <v>3237</v>
      </c>
      <c r="R159" s="701" t="s">
        <v>3237</v>
      </c>
      <c r="S159" s="701" t="s">
        <v>3237</v>
      </c>
    </row>
    <row r="160" spans="1:19">
      <c r="A160" s="701" t="s">
        <v>3237</v>
      </c>
      <c r="B160" s="701" t="s">
        <v>3237</v>
      </c>
      <c r="C160" s="701" t="s">
        <v>3237</v>
      </c>
      <c r="D160" s="701" t="s">
        <v>3237</v>
      </c>
      <c r="E160" s="701" t="s">
        <v>3237</v>
      </c>
      <c r="F160" s="701" t="s">
        <v>3237</v>
      </c>
      <c r="G160" s="701" t="s">
        <v>3237</v>
      </c>
      <c r="H160" s="701" t="s">
        <v>3237</v>
      </c>
      <c r="I160" s="701" t="s">
        <v>3237</v>
      </c>
      <c r="J160" s="701" t="s">
        <v>3237</v>
      </c>
      <c r="K160" s="701" t="s">
        <v>3237</v>
      </c>
      <c r="L160" s="701" t="s">
        <v>3237</v>
      </c>
      <c r="M160" s="701" t="s">
        <v>3237</v>
      </c>
      <c r="N160" s="701" t="s">
        <v>3237</v>
      </c>
      <c r="O160" s="701" t="s">
        <v>3237</v>
      </c>
      <c r="P160" s="701" t="s">
        <v>3237</v>
      </c>
      <c r="Q160" s="701" t="s">
        <v>3237</v>
      </c>
      <c r="R160" s="701" t="s">
        <v>3237</v>
      </c>
      <c r="S160" s="701" t="s">
        <v>3237</v>
      </c>
    </row>
    <row r="161" spans="1:19">
      <c r="A161" s="701" t="s">
        <v>3237</v>
      </c>
      <c r="B161" s="701" t="s">
        <v>3237</v>
      </c>
      <c r="C161" s="701" t="s">
        <v>3237</v>
      </c>
      <c r="D161" s="701" t="s">
        <v>3237</v>
      </c>
      <c r="E161" s="701" t="s">
        <v>3237</v>
      </c>
      <c r="F161" s="701" t="s">
        <v>3237</v>
      </c>
      <c r="G161" s="701" t="s">
        <v>3237</v>
      </c>
      <c r="H161" s="701" t="s">
        <v>3237</v>
      </c>
      <c r="I161" s="701" t="s">
        <v>3237</v>
      </c>
      <c r="J161" s="701" t="s">
        <v>3237</v>
      </c>
      <c r="K161" s="701" t="s">
        <v>3237</v>
      </c>
      <c r="L161" s="701" t="s">
        <v>3237</v>
      </c>
      <c r="M161" s="701" t="s">
        <v>3237</v>
      </c>
      <c r="N161" s="701" t="s">
        <v>3237</v>
      </c>
      <c r="O161" s="701" t="s">
        <v>3237</v>
      </c>
      <c r="P161" s="701" t="s">
        <v>3237</v>
      </c>
      <c r="Q161" s="701" t="s">
        <v>3237</v>
      </c>
      <c r="R161" s="701" t="s">
        <v>3237</v>
      </c>
      <c r="S161" s="701" t="s">
        <v>3237</v>
      </c>
    </row>
    <row r="162" spans="1:19">
      <c r="A162" s="701" t="s">
        <v>3237</v>
      </c>
      <c r="B162" s="701" t="s">
        <v>3237</v>
      </c>
      <c r="C162" s="701" t="s">
        <v>3237</v>
      </c>
      <c r="D162" s="701" t="s">
        <v>3237</v>
      </c>
      <c r="E162" s="701" t="s">
        <v>3237</v>
      </c>
      <c r="F162" s="701" t="s">
        <v>3237</v>
      </c>
      <c r="G162" s="701" t="s">
        <v>3237</v>
      </c>
      <c r="H162" s="701" t="s">
        <v>3237</v>
      </c>
      <c r="I162" s="701" t="s">
        <v>3237</v>
      </c>
      <c r="J162" s="701" t="s">
        <v>3237</v>
      </c>
      <c r="K162" s="701" t="s">
        <v>3237</v>
      </c>
      <c r="L162" s="701" t="s">
        <v>3237</v>
      </c>
      <c r="M162" s="701" t="s">
        <v>3237</v>
      </c>
      <c r="N162" s="701" t="s">
        <v>3237</v>
      </c>
      <c r="O162" s="701" t="s">
        <v>3237</v>
      </c>
      <c r="P162" s="701" t="s">
        <v>3237</v>
      </c>
      <c r="Q162" s="701" t="s">
        <v>3237</v>
      </c>
      <c r="R162" s="701" t="s">
        <v>3237</v>
      </c>
      <c r="S162" s="701" t="s">
        <v>3237</v>
      </c>
    </row>
    <row r="163" spans="1:19">
      <c r="A163" s="701" t="s">
        <v>3237</v>
      </c>
      <c r="B163" s="701" t="s">
        <v>3237</v>
      </c>
      <c r="C163" s="701" t="s">
        <v>3237</v>
      </c>
      <c r="D163" s="701" t="s">
        <v>3237</v>
      </c>
      <c r="E163" s="701" t="s">
        <v>3237</v>
      </c>
      <c r="F163" s="701" t="s">
        <v>3237</v>
      </c>
      <c r="G163" s="701" t="s">
        <v>3237</v>
      </c>
      <c r="H163" s="701" t="s">
        <v>3237</v>
      </c>
      <c r="I163" s="701" t="s">
        <v>3237</v>
      </c>
      <c r="J163" s="701" t="s">
        <v>3237</v>
      </c>
      <c r="K163" s="701" t="s">
        <v>3237</v>
      </c>
      <c r="L163" s="701" t="s">
        <v>3237</v>
      </c>
      <c r="M163" s="701" t="s">
        <v>3237</v>
      </c>
      <c r="N163" s="701" t="s">
        <v>3237</v>
      </c>
      <c r="O163" s="701" t="s">
        <v>3237</v>
      </c>
      <c r="P163" s="701" t="s">
        <v>3237</v>
      </c>
      <c r="Q163" s="701" t="s">
        <v>3237</v>
      </c>
      <c r="R163" s="701" t="s">
        <v>3237</v>
      </c>
      <c r="S163" s="701" t="s">
        <v>3237</v>
      </c>
    </row>
    <row r="164" spans="1:19">
      <c r="A164" s="701" t="s">
        <v>3237</v>
      </c>
      <c r="B164" s="701" t="s">
        <v>3237</v>
      </c>
      <c r="C164" s="701" t="s">
        <v>3237</v>
      </c>
      <c r="D164" s="701" t="s">
        <v>3237</v>
      </c>
      <c r="E164" s="701" t="s">
        <v>3237</v>
      </c>
      <c r="F164" s="701" t="s">
        <v>3237</v>
      </c>
      <c r="G164" s="701" t="s">
        <v>3237</v>
      </c>
      <c r="H164" s="701" t="s">
        <v>3237</v>
      </c>
      <c r="I164" s="701" t="s">
        <v>3237</v>
      </c>
      <c r="J164" s="701" t="s">
        <v>3237</v>
      </c>
      <c r="K164" s="701" t="s">
        <v>3237</v>
      </c>
      <c r="L164" s="701" t="s">
        <v>3237</v>
      </c>
      <c r="M164" s="701" t="s">
        <v>3237</v>
      </c>
      <c r="N164" s="701" t="s">
        <v>3237</v>
      </c>
      <c r="O164" s="701" t="s">
        <v>3237</v>
      </c>
      <c r="P164" s="701" t="s">
        <v>3237</v>
      </c>
      <c r="Q164" s="701" t="s">
        <v>3237</v>
      </c>
      <c r="R164" s="701" t="s">
        <v>3237</v>
      </c>
      <c r="S164" s="701" t="s">
        <v>3237</v>
      </c>
    </row>
    <row r="165" spans="1:19">
      <c r="A165" s="701" t="s">
        <v>3237</v>
      </c>
      <c r="B165" s="701" t="s">
        <v>3237</v>
      </c>
      <c r="C165" s="701" t="s">
        <v>3237</v>
      </c>
      <c r="D165" s="701" t="s">
        <v>3237</v>
      </c>
      <c r="E165" s="701" t="s">
        <v>3237</v>
      </c>
      <c r="F165" s="701" t="s">
        <v>3237</v>
      </c>
      <c r="G165" s="701" t="s">
        <v>3237</v>
      </c>
      <c r="H165" s="701" t="s">
        <v>3237</v>
      </c>
      <c r="I165" s="701" t="s">
        <v>3237</v>
      </c>
      <c r="J165" s="701" t="s">
        <v>3237</v>
      </c>
      <c r="K165" s="701" t="s">
        <v>3237</v>
      </c>
      <c r="L165" s="701" t="s">
        <v>3237</v>
      </c>
      <c r="M165" s="701" t="s">
        <v>3237</v>
      </c>
      <c r="N165" s="701" t="s">
        <v>3237</v>
      </c>
      <c r="O165" s="701" t="s">
        <v>3237</v>
      </c>
      <c r="P165" s="701" t="s">
        <v>3237</v>
      </c>
      <c r="Q165" s="701" t="s">
        <v>3237</v>
      </c>
      <c r="R165" s="701" t="s">
        <v>3237</v>
      </c>
      <c r="S165" s="701" t="s">
        <v>3237</v>
      </c>
    </row>
    <row r="166" spans="1:19">
      <c r="A166" s="701" t="s">
        <v>3237</v>
      </c>
      <c r="B166" s="701" t="s">
        <v>3237</v>
      </c>
      <c r="C166" s="701" t="s">
        <v>3237</v>
      </c>
      <c r="D166" s="701" t="s">
        <v>3237</v>
      </c>
      <c r="E166" s="701" t="s">
        <v>3237</v>
      </c>
      <c r="F166" s="701" t="s">
        <v>3237</v>
      </c>
      <c r="G166" s="701" t="s">
        <v>3237</v>
      </c>
      <c r="H166" s="701" t="s">
        <v>3237</v>
      </c>
      <c r="I166" s="701" t="s">
        <v>3237</v>
      </c>
      <c r="J166" s="701" t="s">
        <v>3237</v>
      </c>
      <c r="K166" s="701" t="s">
        <v>3237</v>
      </c>
      <c r="L166" s="701" t="s">
        <v>3237</v>
      </c>
      <c r="M166" s="701" t="s">
        <v>3237</v>
      </c>
      <c r="N166" s="701" t="s">
        <v>3237</v>
      </c>
      <c r="O166" s="701" t="s">
        <v>3237</v>
      </c>
      <c r="P166" s="701" t="s">
        <v>3237</v>
      </c>
      <c r="Q166" s="701" t="s">
        <v>3237</v>
      </c>
      <c r="R166" s="701" t="s">
        <v>3237</v>
      </c>
      <c r="S166" s="701" t="s">
        <v>3237</v>
      </c>
    </row>
    <row r="167" spans="1:19">
      <c r="A167" s="701" t="s">
        <v>3237</v>
      </c>
      <c r="B167" s="701" t="s">
        <v>3237</v>
      </c>
      <c r="C167" s="701" t="s">
        <v>3237</v>
      </c>
      <c r="D167" s="701" t="s">
        <v>3237</v>
      </c>
      <c r="E167" s="701" t="s">
        <v>3237</v>
      </c>
      <c r="F167" s="701" t="s">
        <v>3237</v>
      </c>
      <c r="G167" s="701" t="s">
        <v>3237</v>
      </c>
      <c r="H167" s="701" t="s">
        <v>3237</v>
      </c>
      <c r="I167" s="701" t="s">
        <v>3237</v>
      </c>
      <c r="J167" s="701" t="s">
        <v>3237</v>
      </c>
      <c r="K167" s="701" t="s">
        <v>3237</v>
      </c>
      <c r="L167" s="701" t="s">
        <v>3237</v>
      </c>
      <c r="M167" s="701" t="s">
        <v>3237</v>
      </c>
      <c r="N167" s="701" t="s">
        <v>3237</v>
      </c>
      <c r="O167" s="701" t="s">
        <v>3237</v>
      </c>
      <c r="P167" s="701" t="s">
        <v>3237</v>
      </c>
      <c r="Q167" s="701" t="s">
        <v>3237</v>
      </c>
      <c r="R167" s="701" t="s">
        <v>3237</v>
      </c>
      <c r="S167" s="701" t="s">
        <v>3237</v>
      </c>
    </row>
    <row r="168" spans="1:19">
      <c r="A168" s="701" t="s">
        <v>3237</v>
      </c>
      <c r="B168" s="701" t="s">
        <v>3237</v>
      </c>
      <c r="C168" s="701" t="s">
        <v>3237</v>
      </c>
      <c r="D168" s="701" t="s">
        <v>3237</v>
      </c>
      <c r="E168" s="701" t="s">
        <v>3237</v>
      </c>
      <c r="F168" s="701" t="s">
        <v>3237</v>
      </c>
      <c r="G168" s="701" t="s">
        <v>3237</v>
      </c>
      <c r="H168" s="701" t="s">
        <v>3237</v>
      </c>
      <c r="I168" s="701" t="s">
        <v>3237</v>
      </c>
      <c r="J168" s="701" t="s">
        <v>3237</v>
      </c>
      <c r="K168" s="701" t="s">
        <v>3237</v>
      </c>
      <c r="L168" s="701" t="s">
        <v>3237</v>
      </c>
      <c r="M168" s="701" t="s">
        <v>3237</v>
      </c>
      <c r="N168" s="701" t="s">
        <v>3237</v>
      </c>
      <c r="O168" s="701" t="s">
        <v>3237</v>
      </c>
      <c r="P168" s="701" t="s">
        <v>3237</v>
      </c>
      <c r="Q168" s="701" t="s">
        <v>3237</v>
      </c>
      <c r="R168" s="701" t="s">
        <v>3237</v>
      </c>
      <c r="S168" s="701" t="s">
        <v>3237</v>
      </c>
    </row>
    <row r="169" spans="1:19">
      <c r="A169" s="701" t="s">
        <v>3237</v>
      </c>
      <c r="B169" s="701" t="s">
        <v>3237</v>
      </c>
      <c r="C169" s="701" t="s">
        <v>3237</v>
      </c>
      <c r="D169" s="701" t="s">
        <v>3237</v>
      </c>
      <c r="E169" s="701" t="s">
        <v>3237</v>
      </c>
      <c r="F169" s="701" t="s">
        <v>3237</v>
      </c>
      <c r="G169" s="701" t="s">
        <v>3237</v>
      </c>
      <c r="H169" s="701" t="s">
        <v>3237</v>
      </c>
      <c r="I169" s="701" t="s">
        <v>3237</v>
      </c>
      <c r="J169" s="701" t="s">
        <v>3237</v>
      </c>
      <c r="K169" s="701" t="s">
        <v>3237</v>
      </c>
      <c r="L169" s="701" t="s">
        <v>3237</v>
      </c>
      <c r="M169" s="701" t="s">
        <v>3237</v>
      </c>
      <c r="N169" s="701" t="s">
        <v>3237</v>
      </c>
      <c r="O169" s="701" t="s">
        <v>3237</v>
      </c>
      <c r="P169" s="701" t="s">
        <v>3237</v>
      </c>
      <c r="Q169" s="701" t="s">
        <v>3237</v>
      </c>
      <c r="R169" s="701" t="s">
        <v>3237</v>
      </c>
      <c r="S169" s="701" t="s">
        <v>3237</v>
      </c>
    </row>
    <row r="170" spans="1:19">
      <c r="A170" s="701" t="s">
        <v>3237</v>
      </c>
      <c r="B170" s="701" t="s">
        <v>3237</v>
      </c>
      <c r="C170" s="701" t="s">
        <v>3237</v>
      </c>
      <c r="D170" s="701" t="s">
        <v>3237</v>
      </c>
      <c r="E170" s="701" t="s">
        <v>3237</v>
      </c>
      <c r="F170" s="701" t="s">
        <v>3237</v>
      </c>
      <c r="G170" s="701" t="s">
        <v>3237</v>
      </c>
      <c r="H170" s="701" t="s">
        <v>3237</v>
      </c>
      <c r="I170" s="701" t="s">
        <v>3237</v>
      </c>
      <c r="J170" s="701" t="s">
        <v>3237</v>
      </c>
      <c r="K170" s="701" t="s">
        <v>3237</v>
      </c>
      <c r="L170" s="701" t="s">
        <v>3237</v>
      </c>
      <c r="M170" s="701" t="s">
        <v>3237</v>
      </c>
      <c r="N170" s="701" t="s">
        <v>3237</v>
      </c>
      <c r="O170" s="701" t="s">
        <v>3237</v>
      </c>
      <c r="P170" s="701" t="s">
        <v>3237</v>
      </c>
      <c r="Q170" s="701" t="s">
        <v>3237</v>
      </c>
      <c r="R170" s="701" t="s">
        <v>3237</v>
      </c>
      <c r="S170" s="701" t="s">
        <v>3237</v>
      </c>
    </row>
    <row r="171" spans="1:19">
      <c r="A171" s="701" t="s">
        <v>3237</v>
      </c>
      <c r="B171" s="701" t="s">
        <v>3237</v>
      </c>
      <c r="C171" s="701" t="s">
        <v>3237</v>
      </c>
      <c r="D171" s="701" t="s">
        <v>3237</v>
      </c>
      <c r="E171" s="701" t="s">
        <v>3237</v>
      </c>
      <c r="F171" s="701" t="s">
        <v>3237</v>
      </c>
      <c r="G171" s="701" t="s">
        <v>3237</v>
      </c>
      <c r="H171" s="701" t="s">
        <v>3237</v>
      </c>
      <c r="I171" s="701" t="s">
        <v>3237</v>
      </c>
      <c r="J171" s="701" t="s">
        <v>3237</v>
      </c>
      <c r="K171" s="701" t="s">
        <v>3237</v>
      </c>
      <c r="L171" s="701" t="s">
        <v>3237</v>
      </c>
      <c r="M171" s="701" t="s">
        <v>3237</v>
      </c>
      <c r="N171" s="701" t="s">
        <v>3237</v>
      </c>
      <c r="O171" s="701" t="s">
        <v>3237</v>
      </c>
      <c r="P171" s="701" t="s">
        <v>3237</v>
      </c>
      <c r="Q171" s="701" t="s">
        <v>3237</v>
      </c>
      <c r="R171" s="701" t="s">
        <v>3237</v>
      </c>
      <c r="S171" s="701" t="s">
        <v>3237</v>
      </c>
    </row>
    <row r="172" spans="1:19">
      <c r="A172" s="701" t="s">
        <v>3237</v>
      </c>
      <c r="B172" s="701" t="s">
        <v>3237</v>
      </c>
      <c r="C172" s="701" t="s">
        <v>3237</v>
      </c>
      <c r="D172" s="701" t="s">
        <v>3237</v>
      </c>
      <c r="E172" s="701" t="s">
        <v>3237</v>
      </c>
      <c r="F172" s="701" t="s">
        <v>3237</v>
      </c>
      <c r="G172" s="701" t="s">
        <v>3237</v>
      </c>
      <c r="H172" s="701" t="s">
        <v>3237</v>
      </c>
      <c r="I172" s="701" t="s">
        <v>3237</v>
      </c>
      <c r="J172" s="701" t="s">
        <v>3237</v>
      </c>
      <c r="K172" s="701" t="s">
        <v>3237</v>
      </c>
      <c r="L172" s="701" t="s">
        <v>3237</v>
      </c>
      <c r="M172" s="701" t="s">
        <v>3237</v>
      </c>
      <c r="N172" s="701" t="s">
        <v>3237</v>
      </c>
      <c r="O172" s="701" t="s">
        <v>3237</v>
      </c>
      <c r="P172" s="701" t="s">
        <v>3237</v>
      </c>
      <c r="Q172" s="701" t="s">
        <v>3237</v>
      </c>
      <c r="R172" s="701" t="s">
        <v>3237</v>
      </c>
      <c r="S172" s="701" t="s">
        <v>3237</v>
      </c>
    </row>
    <row r="173" spans="1:19">
      <c r="A173" s="701" t="s">
        <v>3237</v>
      </c>
      <c r="B173" s="701" t="s">
        <v>3237</v>
      </c>
      <c r="C173" s="701" t="s">
        <v>3237</v>
      </c>
      <c r="D173" s="701" t="s">
        <v>3237</v>
      </c>
      <c r="E173" s="701" t="s">
        <v>3237</v>
      </c>
      <c r="F173" s="701" t="s">
        <v>3237</v>
      </c>
      <c r="G173" s="701" t="s">
        <v>3237</v>
      </c>
      <c r="H173" s="701" t="s">
        <v>3237</v>
      </c>
      <c r="I173" s="701" t="s">
        <v>3237</v>
      </c>
      <c r="J173" s="701" t="s">
        <v>3237</v>
      </c>
      <c r="K173" s="701" t="s">
        <v>3237</v>
      </c>
      <c r="L173" s="701" t="s">
        <v>3237</v>
      </c>
      <c r="M173" s="701" t="s">
        <v>3237</v>
      </c>
      <c r="N173" s="701" t="s">
        <v>3237</v>
      </c>
      <c r="O173" s="701" t="s">
        <v>3237</v>
      </c>
      <c r="P173" s="701" t="s">
        <v>3237</v>
      </c>
      <c r="Q173" s="701" t="s">
        <v>3237</v>
      </c>
      <c r="R173" s="701" t="s">
        <v>3237</v>
      </c>
      <c r="S173" s="701" t="s">
        <v>3237</v>
      </c>
    </row>
    <row r="174" spans="1:19">
      <c r="A174" s="701" t="s">
        <v>3237</v>
      </c>
      <c r="B174" s="701" t="s">
        <v>3237</v>
      </c>
      <c r="C174" s="701" t="s">
        <v>3237</v>
      </c>
      <c r="D174" s="701" t="s">
        <v>3237</v>
      </c>
      <c r="E174" s="701" t="s">
        <v>3237</v>
      </c>
      <c r="F174" s="701" t="s">
        <v>3237</v>
      </c>
      <c r="G174" s="701" t="s">
        <v>3237</v>
      </c>
      <c r="H174" s="701" t="s">
        <v>3237</v>
      </c>
      <c r="I174" s="701" t="s">
        <v>3237</v>
      </c>
      <c r="J174" s="701" t="s">
        <v>3237</v>
      </c>
      <c r="K174" s="701" t="s">
        <v>3237</v>
      </c>
      <c r="L174" s="701" t="s">
        <v>3237</v>
      </c>
      <c r="M174" s="701" t="s">
        <v>3237</v>
      </c>
      <c r="N174" s="701" t="s">
        <v>3237</v>
      </c>
      <c r="O174" s="701" t="s">
        <v>3237</v>
      </c>
      <c r="P174" s="701" t="s">
        <v>3237</v>
      </c>
      <c r="Q174" s="701" t="s">
        <v>3237</v>
      </c>
      <c r="R174" s="701" t="s">
        <v>3237</v>
      </c>
      <c r="S174" s="701" t="s">
        <v>3237</v>
      </c>
    </row>
    <row r="175" spans="1:19">
      <c r="A175" s="701" t="s">
        <v>3237</v>
      </c>
      <c r="B175" s="701" t="s">
        <v>3237</v>
      </c>
      <c r="C175" s="701" t="s">
        <v>3237</v>
      </c>
      <c r="D175" s="701" t="s">
        <v>3237</v>
      </c>
      <c r="E175" s="701" t="s">
        <v>3237</v>
      </c>
      <c r="F175" s="701" t="s">
        <v>3237</v>
      </c>
      <c r="G175" s="701" t="s">
        <v>3237</v>
      </c>
      <c r="H175" s="701" t="s">
        <v>3237</v>
      </c>
      <c r="I175" s="701" t="s">
        <v>3237</v>
      </c>
      <c r="J175" s="701" t="s">
        <v>3237</v>
      </c>
      <c r="K175" s="701" t="s">
        <v>3237</v>
      </c>
      <c r="L175" s="701" t="s">
        <v>3237</v>
      </c>
      <c r="M175" s="701" t="s">
        <v>3237</v>
      </c>
      <c r="N175" s="701" t="s">
        <v>3237</v>
      </c>
      <c r="O175" s="701" t="s">
        <v>3237</v>
      </c>
      <c r="P175" s="701" t="s">
        <v>3237</v>
      </c>
      <c r="Q175" s="701" t="s">
        <v>3237</v>
      </c>
      <c r="R175" s="701" t="s">
        <v>3237</v>
      </c>
      <c r="S175" s="701" t="s">
        <v>3237</v>
      </c>
    </row>
    <row r="176" spans="1:19">
      <c r="A176" s="701" t="s">
        <v>3237</v>
      </c>
      <c r="B176" s="701" t="s">
        <v>3237</v>
      </c>
      <c r="C176" s="701" t="s">
        <v>3237</v>
      </c>
      <c r="D176" s="701" t="s">
        <v>3237</v>
      </c>
      <c r="E176" s="701" t="s">
        <v>3237</v>
      </c>
      <c r="F176" s="701" t="s">
        <v>3237</v>
      </c>
      <c r="G176" s="701" t="s">
        <v>3237</v>
      </c>
      <c r="H176" s="701" t="s">
        <v>3237</v>
      </c>
      <c r="I176" s="701" t="s">
        <v>3237</v>
      </c>
      <c r="J176" s="701" t="s">
        <v>3237</v>
      </c>
      <c r="K176" s="701" t="s">
        <v>3237</v>
      </c>
      <c r="L176" s="701" t="s">
        <v>3237</v>
      </c>
      <c r="M176" s="701" t="s">
        <v>3237</v>
      </c>
      <c r="N176" s="701" t="s">
        <v>3237</v>
      </c>
      <c r="O176" s="701" t="s">
        <v>3237</v>
      </c>
      <c r="P176" s="701" t="s">
        <v>3237</v>
      </c>
      <c r="Q176" s="701" t="s">
        <v>3237</v>
      </c>
      <c r="R176" s="701" t="s">
        <v>3237</v>
      </c>
      <c r="S176" s="701" t="s">
        <v>3237</v>
      </c>
    </row>
    <row r="177" spans="1:19">
      <c r="A177" s="701" t="s">
        <v>3237</v>
      </c>
      <c r="B177" s="701" t="s">
        <v>3237</v>
      </c>
      <c r="C177" s="701" t="s">
        <v>3237</v>
      </c>
      <c r="D177" s="701" t="s">
        <v>3237</v>
      </c>
      <c r="E177" s="701" t="s">
        <v>3237</v>
      </c>
      <c r="F177" s="701" t="s">
        <v>3237</v>
      </c>
      <c r="G177" s="701" t="s">
        <v>3237</v>
      </c>
      <c r="H177" s="701" t="s">
        <v>3237</v>
      </c>
      <c r="I177" s="701" t="s">
        <v>3237</v>
      </c>
      <c r="J177" s="701" t="s">
        <v>3237</v>
      </c>
      <c r="K177" s="701" t="s">
        <v>3237</v>
      </c>
      <c r="L177" s="701" t="s">
        <v>3237</v>
      </c>
      <c r="M177" s="701" t="s">
        <v>3237</v>
      </c>
      <c r="N177" s="701" t="s">
        <v>3237</v>
      </c>
      <c r="O177" s="701" t="s">
        <v>3237</v>
      </c>
      <c r="P177" s="701" t="s">
        <v>3237</v>
      </c>
      <c r="Q177" s="701" t="s">
        <v>3237</v>
      </c>
      <c r="R177" s="701" t="s">
        <v>3237</v>
      </c>
      <c r="S177" s="701" t="s">
        <v>3237</v>
      </c>
    </row>
    <row r="178" spans="1:19">
      <c r="A178" s="701" t="s">
        <v>3237</v>
      </c>
      <c r="B178" s="701" t="s">
        <v>3237</v>
      </c>
      <c r="C178" s="701" t="s">
        <v>3237</v>
      </c>
      <c r="D178" s="701" t="s">
        <v>3237</v>
      </c>
      <c r="E178" s="701" t="s">
        <v>3237</v>
      </c>
      <c r="F178" s="701" t="s">
        <v>3237</v>
      </c>
      <c r="G178" s="701" t="s">
        <v>3237</v>
      </c>
      <c r="H178" s="701" t="s">
        <v>3237</v>
      </c>
      <c r="I178" s="701" t="s">
        <v>3237</v>
      </c>
      <c r="J178" s="701" t="s">
        <v>3237</v>
      </c>
      <c r="K178" s="701" t="s">
        <v>3237</v>
      </c>
      <c r="L178" s="701" t="s">
        <v>3237</v>
      </c>
      <c r="M178" s="701" t="s">
        <v>3237</v>
      </c>
      <c r="N178" s="701" t="s">
        <v>3237</v>
      </c>
      <c r="O178" s="701" t="s">
        <v>3237</v>
      </c>
      <c r="P178" s="701" t="s">
        <v>3237</v>
      </c>
      <c r="Q178" s="701" t="s">
        <v>3237</v>
      </c>
      <c r="R178" s="701" t="s">
        <v>3237</v>
      </c>
      <c r="S178" s="701" t="s">
        <v>3237</v>
      </c>
    </row>
    <row r="179" spans="1:19">
      <c r="A179" s="701" t="s">
        <v>3237</v>
      </c>
      <c r="B179" s="701" t="s">
        <v>3237</v>
      </c>
      <c r="C179" s="701" t="s">
        <v>3237</v>
      </c>
      <c r="D179" s="701" t="s">
        <v>3237</v>
      </c>
      <c r="E179" s="701" t="s">
        <v>3237</v>
      </c>
      <c r="F179" s="701" t="s">
        <v>3237</v>
      </c>
      <c r="G179" s="701" t="s">
        <v>3237</v>
      </c>
      <c r="H179" s="701" t="s">
        <v>3237</v>
      </c>
      <c r="I179" s="701" t="s">
        <v>3237</v>
      </c>
      <c r="J179" s="701" t="s">
        <v>3237</v>
      </c>
      <c r="K179" s="701" t="s">
        <v>3237</v>
      </c>
      <c r="L179" s="701" t="s">
        <v>3237</v>
      </c>
      <c r="M179" s="701" t="s">
        <v>3237</v>
      </c>
      <c r="N179" s="701" t="s">
        <v>3237</v>
      </c>
      <c r="O179" s="701" t="s">
        <v>3237</v>
      </c>
      <c r="P179" s="701" t="s">
        <v>3237</v>
      </c>
      <c r="Q179" s="701" t="s">
        <v>3237</v>
      </c>
      <c r="R179" s="701" t="s">
        <v>3237</v>
      </c>
      <c r="S179" s="701" t="s">
        <v>3237</v>
      </c>
    </row>
    <row r="180" spans="1:19">
      <c r="A180" s="701" t="s">
        <v>3237</v>
      </c>
      <c r="B180" s="701" t="s">
        <v>3237</v>
      </c>
      <c r="C180" s="701" t="s">
        <v>3237</v>
      </c>
      <c r="D180" s="701" t="s">
        <v>3237</v>
      </c>
      <c r="E180" s="701" t="s">
        <v>3237</v>
      </c>
      <c r="F180" s="701" t="s">
        <v>3237</v>
      </c>
      <c r="G180" s="701" t="s">
        <v>3237</v>
      </c>
      <c r="H180" s="701" t="s">
        <v>3237</v>
      </c>
      <c r="I180" s="701" t="s">
        <v>3237</v>
      </c>
      <c r="J180" s="701" t="s">
        <v>3237</v>
      </c>
      <c r="K180" s="701" t="s">
        <v>3237</v>
      </c>
      <c r="L180" s="701" t="s">
        <v>3237</v>
      </c>
      <c r="M180" s="701" t="s">
        <v>3237</v>
      </c>
      <c r="N180" s="701" t="s">
        <v>3237</v>
      </c>
      <c r="O180" s="701" t="s">
        <v>3237</v>
      </c>
      <c r="P180" s="701" t="s">
        <v>3237</v>
      </c>
      <c r="Q180" s="701" t="s">
        <v>3237</v>
      </c>
      <c r="R180" s="701" t="s">
        <v>3237</v>
      </c>
      <c r="S180" s="701" t="s">
        <v>3237</v>
      </c>
    </row>
    <row r="181" spans="1:19">
      <c r="A181" s="701" t="s">
        <v>3237</v>
      </c>
      <c r="B181" s="701" t="s">
        <v>3237</v>
      </c>
      <c r="C181" s="701" t="s">
        <v>3237</v>
      </c>
      <c r="D181" s="701" t="s">
        <v>3237</v>
      </c>
      <c r="E181" s="701" t="s">
        <v>3237</v>
      </c>
      <c r="F181" s="701" t="s">
        <v>3237</v>
      </c>
      <c r="G181" s="701" t="s">
        <v>3237</v>
      </c>
      <c r="H181" s="701" t="s">
        <v>3237</v>
      </c>
      <c r="I181" s="701" t="s">
        <v>3237</v>
      </c>
      <c r="J181" s="701" t="s">
        <v>3237</v>
      </c>
      <c r="K181" s="701" t="s">
        <v>3237</v>
      </c>
      <c r="L181" s="701" t="s">
        <v>3237</v>
      </c>
      <c r="M181" s="701" t="s">
        <v>3237</v>
      </c>
      <c r="N181" s="701" t="s">
        <v>3237</v>
      </c>
      <c r="O181" s="701" t="s">
        <v>3237</v>
      </c>
      <c r="P181" s="701" t="s">
        <v>3237</v>
      </c>
      <c r="Q181" s="701" t="s">
        <v>3237</v>
      </c>
      <c r="R181" s="701" t="s">
        <v>3237</v>
      </c>
      <c r="S181" s="701" t="s">
        <v>3237</v>
      </c>
    </row>
    <row r="182" spans="1:19">
      <c r="A182" s="701" t="s">
        <v>3237</v>
      </c>
      <c r="B182" s="701" t="s">
        <v>3237</v>
      </c>
      <c r="C182" s="701" t="s">
        <v>3237</v>
      </c>
      <c r="D182" s="701" t="s">
        <v>3237</v>
      </c>
      <c r="E182" s="701" t="s">
        <v>3237</v>
      </c>
      <c r="F182" s="701" t="s">
        <v>3237</v>
      </c>
      <c r="G182" s="701" t="s">
        <v>3237</v>
      </c>
      <c r="H182" s="701" t="s">
        <v>3237</v>
      </c>
      <c r="I182" s="701" t="s">
        <v>3237</v>
      </c>
      <c r="J182" s="701" t="s">
        <v>3237</v>
      </c>
      <c r="K182" s="701" t="s">
        <v>3237</v>
      </c>
      <c r="L182" s="701" t="s">
        <v>3237</v>
      </c>
      <c r="M182" s="701" t="s">
        <v>3237</v>
      </c>
      <c r="N182" s="701" t="s">
        <v>3237</v>
      </c>
      <c r="O182" s="701" t="s">
        <v>3237</v>
      </c>
      <c r="P182" s="701" t="s">
        <v>3237</v>
      </c>
      <c r="Q182" s="701" t="s">
        <v>3237</v>
      </c>
      <c r="R182" s="701" t="s">
        <v>3237</v>
      </c>
      <c r="S182" s="701" t="s">
        <v>3237</v>
      </c>
    </row>
    <row r="183" spans="1:19">
      <c r="A183" s="701" t="s">
        <v>3237</v>
      </c>
      <c r="B183" s="701" t="s">
        <v>3237</v>
      </c>
      <c r="C183" s="701" t="s">
        <v>3237</v>
      </c>
      <c r="D183" s="701" t="s">
        <v>3237</v>
      </c>
      <c r="E183" s="701" t="s">
        <v>3237</v>
      </c>
      <c r="F183" s="701" t="s">
        <v>3237</v>
      </c>
      <c r="G183" s="701" t="s">
        <v>3237</v>
      </c>
      <c r="H183" s="701" t="s">
        <v>3237</v>
      </c>
      <c r="I183" s="701" t="s">
        <v>3237</v>
      </c>
      <c r="J183" s="701" t="s">
        <v>3237</v>
      </c>
      <c r="K183" s="701" t="s">
        <v>3237</v>
      </c>
      <c r="L183" s="701" t="s">
        <v>3237</v>
      </c>
      <c r="M183" s="701" t="s">
        <v>3237</v>
      </c>
      <c r="N183" s="701" t="s">
        <v>3237</v>
      </c>
      <c r="O183" s="701" t="s">
        <v>3237</v>
      </c>
      <c r="P183" s="701" t="s">
        <v>3237</v>
      </c>
      <c r="Q183" s="701" t="s">
        <v>3237</v>
      </c>
      <c r="R183" s="701" t="s">
        <v>3237</v>
      </c>
      <c r="S183" s="701" t="s">
        <v>3237</v>
      </c>
    </row>
    <row r="184" spans="1:19">
      <c r="A184" s="701" t="s">
        <v>3237</v>
      </c>
      <c r="B184" s="701" t="s">
        <v>3237</v>
      </c>
      <c r="C184" s="701" t="s">
        <v>3237</v>
      </c>
      <c r="D184" s="701" t="s">
        <v>3237</v>
      </c>
      <c r="E184" s="701" t="s">
        <v>3237</v>
      </c>
      <c r="F184" s="701" t="s">
        <v>3237</v>
      </c>
      <c r="G184" s="701" t="s">
        <v>3237</v>
      </c>
      <c r="H184" s="701" t="s">
        <v>3237</v>
      </c>
      <c r="I184" s="701" t="s">
        <v>3237</v>
      </c>
      <c r="J184" s="701" t="s">
        <v>3237</v>
      </c>
      <c r="K184" s="701" t="s">
        <v>3237</v>
      </c>
      <c r="L184" s="701" t="s">
        <v>3237</v>
      </c>
      <c r="M184" s="701" t="s">
        <v>3237</v>
      </c>
      <c r="N184" s="701" t="s">
        <v>3237</v>
      </c>
      <c r="O184" s="701" t="s">
        <v>3237</v>
      </c>
      <c r="P184" s="701" t="s">
        <v>3237</v>
      </c>
      <c r="Q184" s="701" t="s">
        <v>3237</v>
      </c>
      <c r="R184" s="701" t="s">
        <v>3237</v>
      </c>
      <c r="S184" s="701" t="s">
        <v>3237</v>
      </c>
    </row>
    <row r="185" spans="1:19">
      <c r="A185" s="701" t="s">
        <v>3237</v>
      </c>
      <c r="B185" s="701" t="s">
        <v>3237</v>
      </c>
      <c r="C185" s="701" t="s">
        <v>3237</v>
      </c>
      <c r="D185" s="701" t="s">
        <v>3237</v>
      </c>
      <c r="E185" s="701" t="s">
        <v>3237</v>
      </c>
      <c r="F185" s="701" t="s">
        <v>3237</v>
      </c>
      <c r="G185" s="701" t="s">
        <v>3237</v>
      </c>
      <c r="H185" s="701" t="s">
        <v>3237</v>
      </c>
      <c r="I185" s="701" t="s">
        <v>3237</v>
      </c>
      <c r="J185" s="701" t="s">
        <v>3237</v>
      </c>
      <c r="K185" s="701" t="s">
        <v>3237</v>
      </c>
      <c r="L185" s="701" t="s">
        <v>3237</v>
      </c>
      <c r="M185" s="701" t="s">
        <v>3237</v>
      </c>
      <c r="N185" s="701" t="s">
        <v>3237</v>
      </c>
      <c r="O185" s="701" t="s">
        <v>3237</v>
      </c>
      <c r="P185" s="701" t="s">
        <v>3237</v>
      </c>
      <c r="Q185" s="701" t="s">
        <v>3237</v>
      </c>
      <c r="R185" s="701" t="s">
        <v>3237</v>
      </c>
      <c r="S185" s="701" t="s">
        <v>3237</v>
      </c>
    </row>
    <row r="186" spans="1:19">
      <c r="A186" s="701" t="s">
        <v>3237</v>
      </c>
      <c r="B186" s="701" t="s">
        <v>3237</v>
      </c>
      <c r="C186" s="701" t="s">
        <v>3237</v>
      </c>
      <c r="D186" s="701" t="s">
        <v>3237</v>
      </c>
      <c r="E186" s="701" t="s">
        <v>3237</v>
      </c>
      <c r="F186" s="701" t="s">
        <v>3237</v>
      </c>
      <c r="G186" s="701" t="s">
        <v>3237</v>
      </c>
      <c r="H186" s="701" t="s">
        <v>3237</v>
      </c>
      <c r="I186" s="701" t="s">
        <v>3237</v>
      </c>
      <c r="J186" s="701" t="s">
        <v>3237</v>
      </c>
      <c r="K186" s="701" t="s">
        <v>3237</v>
      </c>
      <c r="L186" s="701" t="s">
        <v>3237</v>
      </c>
      <c r="M186" s="701" t="s">
        <v>3237</v>
      </c>
      <c r="N186" s="701" t="s">
        <v>3237</v>
      </c>
      <c r="O186" s="701" t="s">
        <v>3237</v>
      </c>
      <c r="P186" s="701" t="s">
        <v>3237</v>
      </c>
      <c r="Q186" s="701" t="s">
        <v>3237</v>
      </c>
      <c r="R186" s="701" t="s">
        <v>3237</v>
      </c>
      <c r="S186" s="701" t="s">
        <v>3237</v>
      </c>
    </row>
    <row r="187" spans="1:19">
      <c r="A187" s="701" t="s">
        <v>3237</v>
      </c>
      <c r="B187" s="701" t="s">
        <v>3237</v>
      </c>
      <c r="C187" s="701" t="s">
        <v>3237</v>
      </c>
      <c r="D187" s="701" t="s">
        <v>3237</v>
      </c>
      <c r="E187" s="701" t="s">
        <v>3237</v>
      </c>
      <c r="F187" s="701" t="s">
        <v>3237</v>
      </c>
      <c r="G187" s="701" t="s">
        <v>3237</v>
      </c>
      <c r="H187" s="701" t="s">
        <v>3237</v>
      </c>
      <c r="I187" s="701" t="s">
        <v>3237</v>
      </c>
      <c r="J187" s="701" t="s">
        <v>3237</v>
      </c>
      <c r="K187" s="701" t="s">
        <v>3237</v>
      </c>
      <c r="L187" s="701" t="s">
        <v>3237</v>
      </c>
      <c r="M187" s="701" t="s">
        <v>3237</v>
      </c>
      <c r="N187" s="701" t="s">
        <v>3237</v>
      </c>
      <c r="O187" s="701" t="s">
        <v>3237</v>
      </c>
      <c r="P187" s="701" t="s">
        <v>3237</v>
      </c>
      <c r="Q187" s="701" t="s">
        <v>3237</v>
      </c>
      <c r="R187" s="701" t="s">
        <v>3237</v>
      </c>
      <c r="S187" s="701" t="s">
        <v>3237</v>
      </c>
    </row>
    <row r="188" spans="1:19">
      <c r="A188" s="701" t="s">
        <v>3237</v>
      </c>
      <c r="B188" s="701" t="s">
        <v>3237</v>
      </c>
      <c r="C188" s="701" t="s">
        <v>3237</v>
      </c>
      <c r="D188" s="701" t="s">
        <v>3237</v>
      </c>
      <c r="E188" s="701" t="s">
        <v>3237</v>
      </c>
      <c r="F188" s="701" t="s">
        <v>3237</v>
      </c>
      <c r="G188" s="701" t="s">
        <v>3237</v>
      </c>
      <c r="H188" s="701" t="s">
        <v>3237</v>
      </c>
      <c r="I188" s="701" t="s">
        <v>3237</v>
      </c>
      <c r="J188" s="701" t="s">
        <v>3237</v>
      </c>
      <c r="K188" s="701" t="s">
        <v>3237</v>
      </c>
      <c r="L188" s="701" t="s">
        <v>3237</v>
      </c>
      <c r="M188" s="701" t="s">
        <v>3237</v>
      </c>
      <c r="N188" s="701" t="s">
        <v>3237</v>
      </c>
      <c r="O188" s="701" t="s">
        <v>3237</v>
      </c>
      <c r="P188" s="701" t="s">
        <v>3237</v>
      </c>
      <c r="Q188" s="701" t="s">
        <v>3237</v>
      </c>
      <c r="R188" s="701" t="s">
        <v>3237</v>
      </c>
      <c r="S188" s="701" t="s">
        <v>3237</v>
      </c>
    </row>
    <row r="189" spans="1:19">
      <c r="A189" s="701" t="s">
        <v>3237</v>
      </c>
      <c r="B189" s="701" t="s">
        <v>3237</v>
      </c>
      <c r="C189" s="701" t="s">
        <v>3237</v>
      </c>
      <c r="D189" s="701" t="s">
        <v>3237</v>
      </c>
      <c r="E189" s="701" t="s">
        <v>3237</v>
      </c>
      <c r="F189" s="701" t="s">
        <v>3237</v>
      </c>
      <c r="G189" s="701" t="s">
        <v>3237</v>
      </c>
      <c r="H189" s="701" t="s">
        <v>3237</v>
      </c>
      <c r="I189" s="701" t="s">
        <v>3237</v>
      </c>
      <c r="J189" s="701" t="s">
        <v>3237</v>
      </c>
      <c r="K189" s="701" t="s">
        <v>3237</v>
      </c>
      <c r="L189" s="701" t="s">
        <v>3237</v>
      </c>
      <c r="M189" s="701" t="s">
        <v>3237</v>
      </c>
      <c r="N189" s="701" t="s">
        <v>3237</v>
      </c>
      <c r="O189" s="701" t="s">
        <v>3237</v>
      </c>
      <c r="P189" s="701" t="s">
        <v>3237</v>
      </c>
      <c r="Q189" s="701" t="s">
        <v>3237</v>
      </c>
      <c r="R189" s="701" t="s">
        <v>3237</v>
      </c>
      <c r="S189" s="701" t="s">
        <v>3237</v>
      </c>
    </row>
    <row r="190" spans="1:19">
      <c r="A190" s="701" t="s">
        <v>3237</v>
      </c>
      <c r="B190" s="701" t="s">
        <v>3237</v>
      </c>
      <c r="C190" s="701" t="s">
        <v>3237</v>
      </c>
      <c r="D190" s="701" t="s">
        <v>3237</v>
      </c>
      <c r="E190" s="701" t="s">
        <v>3237</v>
      </c>
      <c r="F190" s="701" t="s">
        <v>3237</v>
      </c>
      <c r="G190" s="701" t="s">
        <v>3237</v>
      </c>
      <c r="H190" s="701" t="s">
        <v>3237</v>
      </c>
      <c r="I190" s="701" t="s">
        <v>3237</v>
      </c>
      <c r="J190" s="701" t="s">
        <v>3237</v>
      </c>
      <c r="K190" s="701" t="s">
        <v>3237</v>
      </c>
      <c r="L190" s="701" t="s">
        <v>3237</v>
      </c>
      <c r="M190" s="701" t="s">
        <v>3237</v>
      </c>
      <c r="N190" s="701" t="s">
        <v>3237</v>
      </c>
      <c r="O190" s="701" t="s">
        <v>3237</v>
      </c>
      <c r="P190" s="701" t="s">
        <v>3237</v>
      </c>
      <c r="Q190" s="701" t="s">
        <v>3237</v>
      </c>
      <c r="R190" s="701" t="s">
        <v>3237</v>
      </c>
      <c r="S190" s="701" t="s">
        <v>3237</v>
      </c>
    </row>
    <row r="191" spans="1:19">
      <c r="A191" s="701" t="s">
        <v>3237</v>
      </c>
      <c r="B191" s="701" t="s">
        <v>3237</v>
      </c>
      <c r="C191" s="701" t="s">
        <v>3237</v>
      </c>
      <c r="D191" s="701" t="s">
        <v>3237</v>
      </c>
      <c r="E191" s="701" t="s">
        <v>3237</v>
      </c>
      <c r="F191" s="701" t="s">
        <v>3237</v>
      </c>
      <c r="G191" s="701" t="s">
        <v>3237</v>
      </c>
      <c r="H191" s="701" t="s">
        <v>3237</v>
      </c>
      <c r="I191" s="701" t="s">
        <v>3237</v>
      </c>
      <c r="J191" s="701" t="s">
        <v>3237</v>
      </c>
      <c r="K191" s="701" t="s">
        <v>3237</v>
      </c>
      <c r="L191" s="701" t="s">
        <v>3237</v>
      </c>
      <c r="M191" s="701" t="s">
        <v>3237</v>
      </c>
      <c r="N191" s="701" t="s">
        <v>3237</v>
      </c>
      <c r="O191" s="701" t="s">
        <v>3237</v>
      </c>
      <c r="P191" s="701" t="s">
        <v>3237</v>
      </c>
      <c r="Q191" s="701" t="s">
        <v>3237</v>
      </c>
      <c r="R191" s="701" t="s">
        <v>3237</v>
      </c>
      <c r="S191" s="701" t="s">
        <v>3237</v>
      </c>
    </row>
    <row r="192" spans="1:19">
      <c r="A192" s="701" t="s">
        <v>3237</v>
      </c>
      <c r="B192" s="701" t="s">
        <v>3237</v>
      </c>
      <c r="C192" s="701" t="s">
        <v>3237</v>
      </c>
      <c r="D192" s="701" t="s">
        <v>3237</v>
      </c>
      <c r="E192" s="701" t="s">
        <v>3237</v>
      </c>
      <c r="F192" s="701" t="s">
        <v>3237</v>
      </c>
      <c r="G192" s="701" t="s">
        <v>3237</v>
      </c>
      <c r="H192" s="701" t="s">
        <v>3237</v>
      </c>
      <c r="I192" s="701" t="s">
        <v>3237</v>
      </c>
      <c r="J192" s="701" t="s">
        <v>3237</v>
      </c>
      <c r="K192" s="701" t="s">
        <v>3237</v>
      </c>
      <c r="L192" s="701" t="s">
        <v>3237</v>
      </c>
      <c r="M192" s="701" t="s">
        <v>3237</v>
      </c>
      <c r="N192" s="701" t="s">
        <v>3237</v>
      </c>
      <c r="O192" s="701" t="s">
        <v>3237</v>
      </c>
      <c r="P192" s="701" t="s">
        <v>3237</v>
      </c>
      <c r="Q192" s="701" t="s">
        <v>3237</v>
      </c>
      <c r="R192" s="701" t="s">
        <v>3237</v>
      </c>
      <c r="S192" s="701" t="s">
        <v>3237</v>
      </c>
    </row>
    <row r="193" spans="1:19">
      <c r="A193" s="701" t="s">
        <v>3237</v>
      </c>
      <c r="B193" s="701" t="s">
        <v>3237</v>
      </c>
      <c r="C193" s="701" t="s">
        <v>3237</v>
      </c>
      <c r="D193" s="701" t="s">
        <v>3237</v>
      </c>
      <c r="E193" s="701" t="s">
        <v>3237</v>
      </c>
      <c r="F193" s="701" t="s">
        <v>3237</v>
      </c>
      <c r="G193" s="701" t="s">
        <v>3237</v>
      </c>
      <c r="H193" s="701" t="s">
        <v>3237</v>
      </c>
      <c r="I193" s="701" t="s">
        <v>3237</v>
      </c>
      <c r="J193" s="701" t="s">
        <v>3237</v>
      </c>
      <c r="K193" s="701" t="s">
        <v>3237</v>
      </c>
      <c r="L193" s="701" t="s">
        <v>3237</v>
      </c>
      <c r="M193" s="701" t="s">
        <v>3237</v>
      </c>
      <c r="N193" s="701" t="s">
        <v>3237</v>
      </c>
      <c r="O193" s="701" t="s">
        <v>3237</v>
      </c>
      <c r="P193" s="701" t="s">
        <v>3237</v>
      </c>
      <c r="Q193" s="701" t="s">
        <v>3237</v>
      </c>
      <c r="R193" s="701" t="s">
        <v>3237</v>
      </c>
      <c r="S193" s="701" t="s">
        <v>3237</v>
      </c>
    </row>
    <row r="194" spans="1:19">
      <c r="A194" s="701" t="s">
        <v>3237</v>
      </c>
      <c r="B194" s="701" t="s">
        <v>3237</v>
      </c>
      <c r="C194" s="701" t="s">
        <v>3237</v>
      </c>
      <c r="D194" s="701" t="s">
        <v>3237</v>
      </c>
      <c r="E194" s="701" t="s">
        <v>3237</v>
      </c>
      <c r="F194" s="701" t="s">
        <v>3237</v>
      </c>
      <c r="G194" s="701" t="s">
        <v>3237</v>
      </c>
      <c r="H194" s="701" t="s">
        <v>3237</v>
      </c>
      <c r="I194" s="701" t="s">
        <v>3237</v>
      </c>
      <c r="J194" s="701" t="s">
        <v>3237</v>
      </c>
      <c r="K194" s="701" t="s">
        <v>3237</v>
      </c>
      <c r="L194" s="701" t="s">
        <v>3237</v>
      </c>
      <c r="M194" s="701" t="s">
        <v>3237</v>
      </c>
      <c r="N194" s="701" t="s">
        <v>3237</v>
      </c>
      <c r="O194" s="701" t="s">
        <v>3237</v>
      </c>
      <c r="P194" s="701" t="s">
        <v>3237</v>
      </c>
      <c r="Q194" s="701" t="s">
        <v>3237</v>
      </c>
      <c r="R194" s="701" t="s">
        <v>3237</v>
      </c>
      <c r="S194" s="701" t="s">
        <v>3237</v>
      </c>
    </row>
    <row r="195" spans="1:19">
      <c r="A195" s="701" t="s">
        <v>3237</v>
      </c>
      <c r="B195" s="701" t="s">
        <v>3237</v>
      </c>
      <c r="C195" s="701" t="s">
        <v>3237</v>
      </c>
      <c r="D195" s="701" t="s">
        <v>3237</v>
      </c>
      <c r="E195" s="701" t="s">
        <v>3237</v>
      </c>
      <c r="F195" s="701" t="s">
        <v>3237</v>
      </c>
      <c r="G195" s="701" t="s">
        <v>3237</v>
      </c>
      <c r="H195" s="701" t="s">
        <v>3237</v>
      </c>
      <c r="I195" s="701" t="s">
        <v>3237</v>
      </c>
      <c r="J195" s="701" t="s">
        <v>3237</v>
      </c>
      <c r="K195" s="701" t="s">
        <v>3237</v>
      </c>
      <c r="L195" s="701" t="s">
        <v>3237</v>
      </c>
      <c r="M195" s="701" t="s">
        <v>3237</v>
      </c>
      <c r="N195" s="701" t="s">
        <v>3237</v>
      </c>
      <c r="O195" s="701" t="s">
        <v>3237</v>
      </c>
      <c r="P195" s="701" t="s">
        <v>3237</v>
      </c>
      <c r="Q195" s="701" t="s">
        <v>3237</v>
      </c>
      <c r="R195" s="701" t="s">
        <v>3237</v>
      </c>
      <c r="S195" s="701" t="s">
        <v>3237</v>
      </c>
    </row>
    <row r="196" spans="1:19">
      <c r="A196" s="701" t="s">
        <v>3237</v>
      </c>
      <c r="B196" s="701" t="s">
        <v>3237</v>
      </c>
      <c r="C196" s="701" t="s">
        <v>3237</v>
      </c>
      <c r="D196" s="701" t="s">
        <v>3237</v>
      </c>
      <c r="E196" s="701" t="s">
        <v>3237</v>
      </c>
      <c r="F196" s="701" t="s">
        <v>3237</v>
      </c>
      <c r="G196" s="701" t="s">
        <v>3237</v>
      </c>
      <c r="H196" s="701" t="s">
        <v>3237</v>
      </c>
      <c r="I196" s="701" t="s">
        <v>3237</v>
      </c>
      <c r="J196" s="701" t="s">
        <v>3237</v>
      </c>
      <c r="K196" s="701" t="s">
        <v>3237</v>
      </c>
      <c r="L196" s="701" t="s">
        <v>3237</v>
      </c>
      <c r="M196" s="701" t="s">
        <v>3237</v>
      </c>
      <c r="N196" s="701" t="s">
        <v>3237</v>
      </c>
      <c r="O196" s="701" t="s">
        <v>3237</v>
      </c>
      <c r="P196" s="701" t="s">
        <v>3237</v>
      </c>
      <c r="Q196" s="701" t="s">
        <v>3237</v>
      </c>
      <c r="R196" s="701" t="s">
        <v>3237</v>
      </c>
      <c r="S196" s="701" t="s">
        <v>3237</v>
      </c>
    </row>
    <row r="197" spans="1:19">
      <c r="A197" s="701" t="s">
        <v>3237</v>
      </c>
      <c r="B197" s="701" t="s">
        <v>3237</v>
      </c>
      <c r="C197" s="701" t="s">
        <v>3237</v>
      </c>
      <c r="D197" s="701" t="s">
        <v>3237</v>
      </c>
      <c r="E197" s="701" t="s">
        <v>3237</v>
      </c>
      <c r="F197" s="701" t="s">
        <v>3237</v>
      </c>
      <c r="G197" s="701" t="s">
        <v>3237</v>
      </c>
      <c r="H197" s="701" t="s">
        <v>3237</v>
      </c>
      <c r="I197" s="701" t="s">
        <v>3237</v>
      </c>
      <c r="J197" s="701" t="s">
        <v>3237</v>
      </c>
      <c r="K197" s="701" t="s">
        <v>3237</v>
      </c>
      <c r="L197" s="701" t="s">
        <v>3237</v>
      </c>
      <c r="M197" s="701" t="s">
        <v>3237</v>
      </c>
      <c r="N197" s="701" t="s">
        <v>3237</v>
      </c>
      <c r="O197" s="701" t="s">
        <v>3237</v>
      </c>
      <c r="P197" s="701" t="s">
        <v>3237</v>
      </c>
      <c r="Q197" s="701" t="s">
        <v>3237</v>
      </c>
      <c r="R197" s="701" t="s">
        <v>3237</v>
      </c>
      <c r="S197" s="701" t="s">
        <v>3237</v>
      </c>
    </row>
    <row r="198" spans="1:19">
      <c r="A198" s="701" t="s">
        <v>3237</v>
      </c>
      <c r="B198" s="701" t="s">
        <v>3237</v>
      </c>
      <c r="C198" s="701" t="s">
        <v>3237</v>
      </c>
      <c r="D198" s="701" t="s">
        <v>3237</v>
      </c>
      <c r="E198" s="701" t="s">
        <v>3237</v>
      </c>
      <c r="F198" s="701" t="s">
        <v>3237</v>
      </c>
      <c r="G198" s="701" t="s">
        <v>3237</v>
      </c>
      <c r="H198" s="701" t="s">
        <v>3237</v>
      </c>
      <c r="I198" s="701" t="s">
        <v>3237</v>
      </c>
      <c r="J198" s="701" t="s">
        <v>3237</v>
      </c>
      <c r="K198" s="701" t="s">
        <v>3237</v>
      </c>
      <c r="L198" s="701" t="s">
        <v>3237</v>
      </c>
      <c r="M198" s="701" t="s">
        <v>3237</v>
      </c>
      <c r="N198" s="701" t="s">
        <v>3237</v>
      </c>
      <c r="O198" s="701" t="s">
        <v>3237</v>
      </c>
      <c r="P198" s="701" t="s">
        <v>3237</v>
      </c>
      <c r="Q198" s="701" t="s">
        <v>3237</v>
      </c>
      <c r="R198" s="701" t="s">
        <v>3237</v>
      </c>
      <c r="S198" s="701" t="s">
        <v>3237</v>
      </c>
    </row>
    <row r="199" spans="1:19">
      <c r="A199" s="701" t="s">
        <v>3237</v>
      </c>
      <c r="B199" s="701" t="s">
        <v>3237</v>
      </c>
      <c r="C199" s="701" t="s">
        <v>3237</v>
      </c>
      <c r="D199" s="701" t="s">
        <v>3237</v>
      </c>
      <c r="E199" s="701" t="s">
        <v>3237</v>
      </c>
      <c r="F199" s="701" t="s">
        <v>3237</v>
      </c>
      <c r="G199" s="701" t="s">
        <v>3237</v>
      </c>
      <c r="H199" s="701" t="s">
        <v>3237</v>
      </c>
      <c r="I199" s="701" t="s">
        <v>3237</v>
      </c>
      <c r="J199" s="701" t="s">
        <v>3237</v>
      </c>
      <c r="K199" s="701" t="s">
        <v>3237</v>
      </c>
      <c r="L199" s="701" t="s">
        <v>3237</v>
      </c>
      <c r="M199" s="701" t="s">
        <v>3237</v>
      </c>
      <c r="N199" s="701" t="s">
        <v>3237</v>
      </c>
      <c r="O199" s="701" t="s">
        <v>3237</v>
      </c>
      <c r="P199" s="701" t="s">
        <v>3237</v>
      </c>
      <c r="Q199" s="701" t="s">
        <v>3237</v>
      </c>
      <c r="R199" s="701" t="s">
        <v>3237</v>
      </c>
      <c r="S199" s="701" t="s">
        <v>3237</v>
      </c>
    </row>
    <row r="200" spans="1:19">
      <c r="A200" s="701" t="s">
        <v>3237</v>
      </c>
      <c r="B200" s="701" t="s">
        <v>3237</v>
      </c>
      <c r="C200" s="701" t="s">
        <v>3237</v>
      </c>
      <c r="D200" s="701" t="s">
        <v>3237</v>
      </c>
      <c r="E200" s="701" t="s">
        <v>3237</v>
      </c>
      <c r="F200" s="701" t="s">
        <v>3237</v>
      </c>
      <c r="G200" s="701" t="s">
        <v>3237</v>
      </c>
      <c r="H200" s="701" t="s">
        <v>3237</v>
      </c>
      <c r="I200" s="701" t="s">
        <v>3237</v>
      </c>
      <c r="J200" s="701" t="s">
        <v>3237</v>
      </c>
      <c r="K200" s="701" t="s">
        <v>3237</v>
      </c>
      <c r="L200" s="701" t="s">
        <v>3237</v>
      </c>
      <c r="M200" s="701" t="s">
        <v>3237</v>
      </c>
      <c r="N200" s="701" t="s">
        <v>3237</v>
      </c>
      <c r="O200" s="701" t="s">
        <v>3237</v>
      </c>
      <c r="P200" s="701" t="s">
        <v>3237</v>
      </c>
      <c r="Q200" s="701" t="s">
        <v>3237</v>
      </c>
      <c r="R200" s="701" t="s">
        <v>3237</v>
      </c>
      <c r="S200" s="701" t="s">
        <v>3237</v>
      </c>
    </row>
    <row r="201" spans="1:19">
      <c r="A201" s="701" t="s">
        <v>3237</v>
      </c>
      <c r="B201" s="701" t="s">
        <v>3237</v>
      </c>
      <c r="C201" s="701" t="s">
        <v>3237</v>
      </c>
      <c r="D201" s="701" t="s">
        <v>3237</v>
      </c>
      <c r="E201" s="701" t="s">
        <v>3237</v>
      </c>
      <c r="F201" s="701" t="s">
        <v>3237</v>
      </c>
      <c r="G201" s="701" t="s">
        <v>3237</v>
      </c>
      <c r="H201" s="701" t="s">
        <v>3237</v>
      </c>
      <c r="I201" s="701" t="s">
        <v>3237</v>
      </c>
      <c r="J201" s="701" t="s">
        <v>3237</v>
      </c>
      <c r="K201" s="701" t="s">
        <v>3237</v>
      </c>
      <c r="L201" s="701" t="s">
        <v>3237</v>
      </c>
      <c r="M201" s="701" t="s">
        <v>3237</v>
      </c>
      <c r="N201" s="701" t="s">
        <v>3237</v>
      </c>
      <c r="O201" s="701" t="s">
        <v>3237</v>
      </c>
      <c r="P201" s="701" t="s">
        <v>3237</v>
      </c>
      <c r="Q201" s="701" t="s">
        <v>3237</v>
      </c>
      <c r="R201" s="701" t="s">
        <v>3237</v>
      </c>
      <c r="S201" s="701" t="s">
        <v>3237</v>
      </c>
    </row>
    <row r="202" spans="1:19">
      <c r="A202" s="701" t="s">
        <v>3237</v>
      </c>
      <c r="B202" s="701" t="s">
        <v>3237</v>
      </c>
      <c r="C202" s="701" t="s">
        <v>3237</v>
      </c>
      <c r="D202" s="701" t="s">
        <v>3237</v>
      </c>
      <c r="E202" s="701" t="s">
        <v>3237</v>
      </c>
      <c r="F202" s="701" t="s">
        <v>3237</v>
      </c>
      <c r="G202" s="701" t="s">
        <v>3237</v>
      </c>
      <c r="H202" s="701" t="s">
        <v>3237</v>
      </c>
      <c r="I202" s="701" t="s">
        <v>3237</v>
      </c>
      <c r="J202" s="701" t="s">
        <v>3237</v>
      </c>
      <c r="K202" s="701" t="s">
        <v>3237</v>
      </c>
      <c r="L202" s="701" t="s">
        <v>3237</v>
      </c>
      <c r="M202" s="701" t="s">
        <v>3237</v>
      </c>
      <c r="N202" s="701" t="s">
        <v>3237</v>
      </c>
      <c r="O202" s="701" t="s">
        <v>3237</v>
      </c>
      <c r="P202" s="701" t="s">
        <v>3237</v>
      </c>
      <c r="Q202" s="701" t="s">
        <v>3237</v>
      </c>
      <c r="R202" s="701" t="s">
        <v>3237</v>
      </c>
      <c r="S202" s="701" t="s">
        <v>3237</v>
      </c>
    </row>
    <row r="203" spans="1:19">
      <c r="A203" s="701" t="s">
        <v>3237</v>
      </c>
      <c r="B203" s="701" t="s">
        <v>3237</v>
      </c>
      <c r="C203" s="701" t="s">
        <v>3237</v>
      </c>
      <c r="D203" s="701" t="s">
        <v>3237</v>
      </c>
      <c r="E203" s="701" t="s">
        <v>3237</v>
      </c>
      <c r="F203" s="701" t="s">
        <v>3237</v>
      </c>
      <c r="G203" s="701" t="s">
        <v>3237</v>
      </c>
      <c r="H203" s="701" t="s">
        <v>3237</v>
      </c>
      <c r="I203" s="701" t="s">
        <v>3237</v>
      </c>
      <c r="J203" s="701" t="s">
        <v>3237</v>
      </c>
      <c r="K203" s="701" t="s">
        <v>3237</v>
      </c>
      <c r="L203" s="701" t="s">
        <v>3237</v>
      </c>
      <c r="M203" s="701" t="s">
        <v>3237</v>
      </c>
      <c r="N203" s="701" t="s">
        <v>3237</v>
      </c>
      <c r="O203" s="701" t="s">
        <v>3237</v>
      </c>
      <c r="P203" s="701" t="s">
        <v>3237</v>
      </c>
      <c r="Q203" s="701" t="s">
        <v>3237</v>
      </c>
      <c r="R203" s="701" t="s">
        <v>3237</v>
      </c>
      <c r="S203" s="701" t="s">
        <v>3237</v>
      </c>
    </row>
    <row r="204" spans="1:19">
      <c r="A204" s="701" t="s">
        <v>3237</v>
      </c>
      <c r="B204" s="701" t="s">
        <v>3237</v>
      </c>
      <c r="C204" s="701" t="s">
        <v>3237</v>
      </c>
      <c r="D204" s="701" t="s">
        <v>3237</v>
      </c>
      <c r="E204" s="701" t="s">
        <v>3237</v>
      </c>
      <c r="F204" s="701" t="s">
        <v>3237</v>
      </c>
      <c r="G204" s="701" t="s">
        <v>3237</v>
      </c>
      <c r="H204" s="701" t="s">
        <v>3237</v>
      </c>
      <c r="I204" s="701" t="s">
        <v>3237</v>
      </c>
      <c r="J204" s="701" t="s">
        <v>3237</v>
      </c>
      <c r="K204" s="701" t="s">
        <v>3237</v>
      </c>
      <c r="L204" s="701" t="s">
        <v>3237</v>
      </c>
      <c r="M204" s="701" t="s">
        <v>3237</v>
      </c>
      <c r="N204" s="701" t="s">
        <v>3237</v>
      </c>
      <c r="O204" s="701" t="s">
        <v>3237</v>
      </c>
      <c r="P204" s="701" t="s">
        <v>3237</v>
      </c>
      <c r="Q204" s="701" t="s">
        <v>3237</v>
      </c>
      <c r="R204" s="701" t="s">
        <v>3237</v>
      </c>
      <c r="S204" s="701" t="s">
        <v>3237</v>
      </c>
    </row>
    <row r="205" spans="1:19">
      <c r="A205" s="701" t="s">
        <v>3237</v>
      </c>
      <c r="B205" s="701" t="s">
        <v>3237</v>
      </c>
      <c r="C205" s="701" t="s">
        <v>3237</v>
      </c>
      <c r="D205" s="701" t="s">
        <v>3237</v>
      </c>
      <c r="E205" s="701" t="s">
        <v>3237</v>
      </c>
      <c r="F205" s="701" t="s">
        <v>3237</v>
      </c>
      <c r="G205" s="701" t="s">
        <v>3237</v>
      </c>
      <c r="H205" s="701" t="s">
        <v>3237</v>
      </c>
      <c r="I205" s="701" t="s">
        <v>3237</v>
      </c>
      <c r="J205" s="701" t="s">
        <v>3237</v>
      </c>
      <c r="K205" s="701" t="s">
        <v>3237</v>
      </c>
      <c r="L205" s="701" t="s">
        <v>3237</v>
      </c>
      <c r="M205" s="701" t="s">
        <v>3237</v>
      </c>
      <c r="N205" s="701" t="s">
        <v>3237</v>
      </c>
      <c r="O205" s="701" t="s">
        <v>3237</v>
      </c>
      <c r="P205" s="701" t="s">
        <v>3237</v>
      </c>
      <c r="Q205" s="701" t="s">
        <v>3237</v>
      </c>
      <c r="R205" s="701" t="s">
        <v>3237</v>
      </c>
      <c r="S205" s="701" t="s">
        <v>3237</v>
      </c>
    </row>
    <row r="206" spans="1:19">
      <c r="A206" s="701" t="s">
        <v>3237</v>
      </c>
      <c r="B206" s="701" t="s">
        <v>3237</v>
      </c>
      <c r="C206" s="701" t="s">
        <v>3237</v>
      </c>
      <c r="D206" s="701" t="s">
        <v>3237</v>
      </c>
      <c r="E206" s="701" t="s">
        <v>3237</v>
      </c>
      <c r="F206" s="701" t="s">
        <v>3237</v>
      </c>
      <c r="G206" s="701" t="s">
        <v>3237</v>
      </c>
      <c r="H206" s="701" t="s">
        <v>3237</v>
      </c>
      <c r="I206" s="701" t="s">
        <v>3237</v>
      </c>
      <c r="J206" s="701" t="s">
        <v>3237</v>
      </c>
      <c r="K206" s="701" t="s">
        <v>3237</v>
      </c>
      <c r="L206" s="701" t="s">
        <v>3237</v>
      </c>
      <c r="M206" s="701" t="s">
        <v>3237</v>
      </c>
      <c r="N206" s="701" t="s">
        <v>3237</v>
      </c>
      <c r="O206" s="701" t="s">
        <v>3237</v>
      </c>
      <c r="P206" s="701" t="s">
        <v>3237</v>
      </c>
      <c r="Q206" s="701" t="s">
        <v>3237</v>
      </c>
      <c r="R206" s="701" t="s">
        <v>3237</v>
      </c>
      <c r="S206" s="701" t="s">
        <v>3237</v>
      </c>
    </row>
    <row r="207" spans="1:19">
      <c r="A207" s="701" t="s">
        <v>3237</v>
      </c>
      <c r="B207" s="701" t="s">
        <v>3237</v>
      </c>
      <c r="C207" s="701" t="s">
        <v>3237</v>
      </c>
      <c r="D207" s="701" t="s">
        <v>3237</v>
      </c>
      <c r="E207" s="701" t="s">
        <v>3237</v>
      </c>
      <c r="F207" s="701" t="s">
        <v>3237</v>
      </c>
      <c r="G207" s="701" t="s">
        <v>3237</v>
      </c>
      <c r="H207" s="701" t="s">
        <v>3237</v>
      </c>
      <c r="I207" s="701" t="s">
        <v>3237</v>
      </c>
      <c r="J207" s="701" t="s">
        <v>3237</v>
      </c>
      <c r="K207" s="701" t="s">
        <v>3237</v>
      </c>
      <c r="L207" s="701" t="s">
        <v>3237</v>
      </c>
      <c r="M207" s="701" t="s">
        <v>3237</v>
      </c>
      <c r="N207" s="701" t="s">
        <v>3237</v>
      </c>
      <c r="O207" s="701" t="s">
        <v>3237</v>
      </c>
      <c r="P207" s="701" t="s">
        <v>3237</v>
      </c>
      <c r="Q207" s="701" t="s">
        <v>3237</v>
      </c>
      <c r="R207" s="701" t="s">
        <v>3237</v>
      </c>
      <c r="S207" s="701" t="s">
        <v>3237</v>
      </c>
    </row>
    <row r="208" spans="1:19">
      <c r="A208" s="701" t="s">
        <v>3237</v>
      </c>
      <c r="B208" s="701" t="s">
        <v>3237</v>
      </c>
      <c r="C208" s="701" t="s">
        <v>3237</v>
      </c>
      <c r="D208" s="701" t="s">
        <v>3237</v>
      </c>
      <c r="E208" s="701" t="s">
        <v>3237</v>
      </c>
      <c r="F208" s="701" t="s">
        <v>3237</v>
      </c>
      <c r="G208" s="701" t="s">
        <v>3237</v>
      </c>
      <c r="H208" s="701" t="s">
        <v>3237</v>
      </c>
      <c r="I208" s="701" t="s">
        <v>3237</v>
      </c>
      <c r="J208" s="701" t="s">
        <v>3237</v>
      </c>
      <c r="K208" s="701" t="s">
        <v>3237</v>
      </c>
      <c r="L208" s="701" t="s">
        <v>3237</v>
      </c>
      <c r="M208" s="701" t="s">
        <v>3237</v>
      </c>
      <c r="N208" s="701" t="s">
        <v>3237</v>
      </c>
      <c r="O208" s="701" t="s">
        <v>3237</v>
      </c>
      <c r="P208" s="701" t="s">
        <v>3237</v>
      </c>
      <c r="Q208" s="701" t="s">
        <v>3237</v>
      </c>
      <c r="R208" s="701" t="s">
        <v>3237</v>
      </c>
      <c r="S208" s="701" t="s">
        <v>3237</v>
      </c>
    </row>
    <row r="209" spans="1:19">
      <c r="A209" s="701" t="s">
        <v>3237</v>
      </c>
      <c r="B209" s="701" t="s">
        <v>3237</v>
      </c>
      <c r="C209" s="701" t="s">
        <v>3237</v>
      </c>
      <c r="D209" s="701" t="s">
        <v>3237</v>
      </c>
      <c r="E209" s="701" t="s">
        <v>3237</v>
      </c>
      <c r="F209" s="701" t="s">
        <v>3237</v>
      </c>
      <c r="G209" s="701" t="s">
        <v>3237</v>
      </c>
      <c r="H209" s="701" t="s">
        <v>3237</v>
      </c>
      <c r="I209" s="701" t="s">
        <v>3237</v>
      </c>
      <c r="J209" s="701" t="s">
        <v>3237</v>
      </c>
      <c r="K209" s="701" t="s">
        <v>3237</v>
      </c>
      <c r="L209" s="701" t="s">
        <v>3237</v>
      </c>
      <c r="M209" s="701" t="s">
        <v>3237</v>
      </c>
      <c r="N209" s="701" t="s">
        <v>3237</v>
      </c>
      <c r="O209" s="701" t="s">
        <v>3237</v>
      </c>
      <c r="P209" s="701" t="s">
        <v>3237</v>
      </c>
      <c r="Q209" s="701" t="s">
        <v>3237</v>
      </c>
      <c r="R209" s="701" t="s">
        <v>3237</v>
      </c>
      <c r="S209" s="701" t="s">
        <v>3237</v>
      </c>
    </row>
    <row r="210" spans="1:19">
      <c r="A210" s="701" t="s">
        <v>3237</v>
      </c>
      <c r="B210" s="701" t="s">
        <v>3237</v>
      </c>
      <c r="C210" s="701" t="s">
        <v>3237</v>
      </c>
      <c r="D210" s="701" t="s">
        <v>3237</v>
      </c>
      <c r="E210" s="701" t="s">
        <v>3237</v>
      </c>
      <c r="F210" s="701" t="s">
        <v>3237</v>
      </c>
      <c r="G210" s="701" t="s">
        <v>3237</v>
      </c>
      <c r="H210" s="701" t="s">
        <v>3237</v>
      </c>
      <c r="I210" s="701" t="s">
        <v>3237</v>
      </c>
      <c r="J210" s="701" t="s">
        <v>3237</v>
      </c>
      <c r="K210" s="701" t="s">
        <v>3237</v>
      </c>
      <c r="L210" s="701" t="s">
        <v>3237</v>
      </c>
      <c r="M210" s="701" t="s">
        <v>3237</v>
      </c>
      <c r="N210" s="701" t="s">
        <v>3237</v>
      </c>
      <c r="O210" s="701" t="s">
        <v>3237</v>
      </c>
      <c r="P210" s="701" t="s">
        <v>3237</v>
      </c>
      <c r="Q210" s="701" t="s">
        <v>3237</v>
      </c>
      <c r="R210" s="701" t="s">
        <v>3237</v>
      </c>
      <c r="S210" s="701" t="s">
        <v>3237</v>
      </c>
    </row>
    <row r="211" spans="1:19">
      <c r="A211" s="701" t="s">
        <v>3237</v>
      </c>
      <c r="B211" s="701" t="s">
        <v>3237</v>
      </c>
      <c r="C211" s="701" t="s">
        <v>3237</v>
      </c>
      <c r="D211" s="701" t="s">
        <v>3237</v>
      </c>
      <c r="E211" s="701" t="s">
        <v>3237</v>
      </c>
      <c r="F211" s="701" t="s">
        <v>3237</v>
      </c>
      <c r="G211" s="701" t="s">
        <v>3237</v>
      </c>
      <c r="H211" s="701" t="s">
        <v>3237</v>
      </c>
      <c r="I211" s="701" t="s">
        <v>3237</v>
      </c>
      <c r="J211" s="701" t="s">
        <v>3237</v>
      </c>
      <c r="K211" s="701" t="s">
        <v>3237</v>
      </c>
      <c r="L211" s="701" t="s">
        <v>3237</v>
      </c>
      <c r="M211" s="701" t="s">
        <v>3237</v>
      </c>
      <c r="N211" s="701" t="s">
        <v>3237</v>
      </c>
      <c r="O211" s="701" t="s">
        <v>3237</v>
      </c>
      <c r="P211" s="701" t="s">
        <v>3237</v>
      </c>
      <c r="Q211" s="701" t="s">
        <v>3237</v>
      </c>
      <c r="R211" s="701" t="s">
        <v>3237</v>
      </c>
      <c r="S211" s="701" t="s">
        <v>3237</v>
      </c>
    </row>
    <row r="212" spans="1:19">
      <c r="A212" s="701" t="s">
        <v>3237</v>
      </c>
      <c r="B212" s="701" t="s">
        <v>3237</v>
      </c>
      <c r="C212" s="701" t="s">
        <v>3237</v>
      </c>
      <c r="D212" s="701" t="s">
        <v>3237</v>
      </c>
      <c r="E212" s="701" t="s">
        <v>3237</v>
      </c>
      <c r="F212" s="701" t="s">
        <v>3237</v>
      </c>
      <c r="G212" s="701" t="s">
        <v>3237</v>
      </c>
      <c r="H212" s="701" t="s">
        <v>3237</v>
      </c>
      <c r="I212" s="701" t="s">
        <v>3237</v>
      </c>
      <c r="J212" s="701" t="s">
        <v>3237</v>
      </c>
      <c r="K212" s="701" t="s">
        <v>3237</v>
      </c>
      <c r="L212" s="701" t="s">
        <v>3237</v>
      </c>
      <c r="M212" s="701" t="s">
        <v>3237</v>
      </c>
      <c r="N212" s="701" t="s">
        <v>3237</v>
      </c>
      <c r="O212" s="701" t="s">
        <v>3237</v>
      </c>
      <c r="P212" s="701" t="s">
        <v>3237</v>
      </c>
      <c r="Q212" s="701" t="s">
        <v>3237</v>
      </c>
      <c r="R212" s="701" t="s">
        <v>3237</v>
      </c>
      <c r="S212" s="701" t="s">
        <v>3237</v>
      </c>
    </row>
    <row r="213" spans="1:19">
      <c r="A213" s="701" t="s">
        <v>3237</v>
      </c>
      <c r="B213" s="701" t="s">
        <v>3237</v>
      </c>
      <c r="C213" s="701" t="s">
        <v>3237</v>
      </c>
      <c r="D213" s="701" t="s">
        <v>3237</v>
      </c>
      <c r="E213" s="701" t="s">
        <v>3237</v>
      </c>
      <c r="F213" s="701" t="s">
        <v>3237</v>
      </c>
      <c r="G213" s="701" t="s">
        <v>3237</v>
      </c>
      <c r="H213" s="701" t="s">
        <v>3237</v>
      </c>
      <c r="I213" s="701" t="s">
        <v>3237</v>
      </c>
      <c r="J213" s="701" t="s">
        <v>3237</v>
      </c>
      <c r="K213" s="701" t="s">
        <v>3237</v>
      </c>
      <c r="L213" s="701" t="s">
        <v>3237</v>
      </c>
      <c r="M213" s="701" t="s">
        <v>3237</v>
      </c>
      <c r="N213" s="701" t="s">
        <v>3237</v>
      </c>
      <c r="O213" s="701" t="s">
        <v>3237</v>
      </c>
      <c r="P213" s="701" t="s">
        <v>3237</v>
      </c>
      <c r="Q213" s="701" t="s">
        <v>3237</v>
      </c>
      <c r="R213" s="701" t="s">
        <v>3237</v>
      </c>
      <c r="S213" s="701" t="s">
        <v>3237</v>
      </c>
    </row>
    <row r="214" spans="1:19">
      <c r="A214" s="701" t="s">
        <v>3237</v>
      </c>
      <c r="B214" s="701" t="s">
        <v>3237</v>
      </c>
      <c r="C214" s="701" t="s">
        <v>3237</v>
      </c>
      <c r="D214" s="701" t="s">
        <v>3237</v>
      </c>
      <c r="E214" s="701" t="s">
        <v>3237</v>
      </c>
      <c r="F214" s="701" t="s">
        <v>3237</v>
      </c>
      <c r="G214" s="701" t="s">
        <v>3237</v>
      </c>
      <c r="H214" s="701" t="s">
        <v>3237</v>
      </c>
      <c r="I214" s="701" t="s">
        <v>3237</v>
      </c>
      <c r="J214" s="701" t="s">
        <v>3237</v>
      </c>
      <c r="K214" s="701" t="s">
        <v>3237</v>
      </c>
      <c r="L214" s="701" t="s">
        <v>3237</v>
      </c>
      <c r="M214" s="701" t="s">
        <v>3237</v>
      </c>
      <c r="N214" s="701" t="s">
        <v>3237</v>
      </c>
      <c r="O214" s="701" t="s">
        <v>3237</v>
      </c>
      <c r="P214" s="701" t="s">
        <v>3237</v>
      </c>
      <c r="Q214" s="701" t="s">
        <v>3237</v>
      </c>
      <c r="R214" s="701" t="s">
        <v>3237</v>
      </c>
      <c r="S214" s="701" t="s">
        <v>3237</v>
      </c>
    </row>
    <row r="215" spans="1:19">
      <c r="A215" s="701" t="s">
        <v>3237</v>
      </c>
      <c r="B215" s="701" t="s">
        <v>3237</v>
      </c>
      <c r="C215" s="701" t="s">
        <v>3237</v>
      </c>
      <c r="D215" s="701" t="s">
        <v>3237</v>
      </c>
      <c r="E215" s="701" t="s">
        <v>3237</v>
      </c>
      <c r="F215" s="701" t="s">
        <v>3237</v>
      </c>
      <c r="G215" s="701" t="s">
        <v>3237</v>
      </c>
      <c r="H215" s="701" t="s">
        <v>3237</v>
      </c>
      <c r="I215" s="701" t="s">
        <v>3237</v>
      </c>
      <c r="J215" s="701" t="s">
        <v>3237</v>
      </c>
      <c r="K215" s="701" t="s">
        <v>3237</v>
      </c>
      <c r="L215" s="701" t="s">
        <v>3237</v>
      </c>
      <c r="M215" s="701" t="s">
        <v>3237</v>
      </c>
      <c r="N215" s="701" t="s">
        <v>3237</v>
      </c>
      <c r="O215" s="701" t="s">
        <v>3237</v>
      </c>
      <c r="P215" s="701" t="s">
        <v>3237</v>
      </c>
      <c r="Q215" s="701" t="s">
        <v>3237</v>
      </c>
      <c r="R215" s="701" t="s">
        <v>3237</v>
      </c>
      <c r="S215" s="701" t="s">
        <v>3237</v>
      </c>
    </row>
    <row r="216" spans="1:19">
      <c r="A216" s="701" t="s">
        <v>3237</v>
      </c>
      <c r="B216" s="701" t="s">
        <v>3237</v>
      </c>
      <c r="C216" s="701" t="s">
        <v>3237</v>
      </c>
      <c r="D216" s="701" t="s">
        <v>3237</v>
      </c>
      <c r="E216" s="701" t="s">
        <v>3237</v>
      </c>
      <c r="F216" s="701" t="s">
        <v>3237</v>
      </c>
      <c r="G216" s="701" t="s">
        <v>3237</v>
      </c>
      <c r="H216" s="701" t="s">
        <v>3237</v>
      </c>
      <c r="I216" s="701" t="s">
        <v>3237</v>
      </c>
      <c r="J216" s="701" t="s">
        <v>3237</v>
      </c>
      <c r="K216" s="701" t="s">
        <v>3237</v>
      </c>
      <c r="L216" s="701" t="s">
        <v>3237</v>
      </c>
      <c r="M216" s="701" t="s">
        <v>3237</v>
      </c>
      <c r="N216" s="701" t="s">
        <v>3237</v>
      </c>
      <c r="O216" s="701" t="s">
        <v>3237</v>
      </c>
      <c r="P216" s="701" t="s">
        <v>3237</v>
      </c>
      <c r="Q216" s="701" t="s">
        <v>3237</v>
      </c>
      <c r="R216" s="701" t="s">
        <v>3237</v>
      </c>
      <c r="S216" s="701" t="s">
        <v>3237</v>
      </c>
    </row>
    <row r="217" spans="1:19">
      <c r="A217" s="701" t="s">
        <v>3237</v>
      </c>
      <c r="B217" s="701" t="s">
        <v>3237</v>
      </c>
      <c r="C217" s="701" t="s">
        <v>3237</v>
      </c>
      <c r="D217" s="701" t="s">
        <v>3237</v>
      </c>
      <c r="E217" s="701" t="s">
        <v>3237</v>
      </c>
      <c r="F217" s="701" t="s">
        <v>3237</v>
      </c>
      <c r="G217" s="701" t="s">
        <v>3237</v>
      </c>
      <c r="H217" s="701" t="s">
        <v>3237</v>
      </c>
      <c r="I217" s="701" t="s">
        <v>3237</v>
      </c>
      <c r="J217" s="701" t="s">
        <v>3237</v>
      </c>
      <c r="K217" s="701" t="s">
        <v>3237</v>
      </c>
      <c r="L217" s="701" t="s">
        <v>3237</v>
      </c>
      <c r="M217" s="701" t="s">
        <v>3237</v>
      </c>
      <c r="N217" s="701" t="s">
        <v>3237</v>
      </c>
      <c r="O217" s="701" t="s">
        <v>3237</v>
      </c>
      <c r="P217" s="701" t="s">
        <v>3237</v>
      </c>
      <c r="Q217" s="701" t="s">
        <v>3237</v>
      </c>
      <c r="R217" s="701" t="s">
        <v>3237</v>
      </c>
      <c r="S217" s="701" t="s">
        <v>3237</v>
      </c>
    </row>
    <row r="218" spans="1:19">
      <c r="A218" s="701" t="s">
        <v>3237</v>
      </c>
      <c r="B218" s="701" t="s">
        <v>3237</v>
      </c>
      <c r="C218" s="701" t="s">
        <v>3237</v>
      </c>
      <c r="D218" s="701" t="s">
        <v>3237</v>
      </c>
      <c r="E218" s="701" t="s">
        <v>3237</v>
      </c>
      <c r="F218" s="701" t="s">
        <v>3237</v>
      </c>
      <c r="G218" s="701" t="s">
        <v>3237</v>
      </c>
      <c r="H218" s="701" t="s">
        <v>3237</v>
      </c>
      <c r="I218" s="701" t="s">
        <v>3237</v>
      </c>
      <c r="J218" s="701" t="s">
        <v>3237</v>
      </c>
      <c r="K218" s="701" t="s">
        <v>3237</v>
      </c>
      <c r="L218" s="701" t="s">
        <v>3237</v>
      </c>
      <c r="M218" s="701" t="s">
        <v>3237</v>
      </c>
      <c r="N218" s="701" t="s">
        <v>3237</v>
      </c>
      <c r="O218" s="701" t="s">
        <v>3237</v>
      </c>
      <c r="P218" s="701" t="s">
        <v>3237</v>
      </c>
      <c r="Q218" s="701" t="s">
        <v>3237</v>
      </c>
      <c r="R218" s="701" t="s">
        <v>3237</v>
      </c>
      <c r="S218" s="701" t="s">
        <v>3237</v>
      </c>
    </row>
    <row r="219" spans="1:19">
      <c r="A219" s="701" t="s">
        <v>3237</v>
      </c>
      <c r="B219" s="701" t="s">
        <v>3237</v>
      </c>
      <c r="C219" s="701" t="s">
        <v>3237</v>
      </c>
      <c r="D219" s="701" t="s">
        <v>3237</v>
      </c>
      <c r="E219" s="701" t="s">
        <v>3237</v>
      </c>
      <c r="F219" s="701" t="s">
        <v>3237</v>
      </c>
      <c r="G219" s="701" t="s">
        <v>3237</v>
      </c>
      <c r="H219" s="701" t="s">
        <v>3237</v>
      </c>
      <c r="I219" s="701" t="s">
        <v>3237</v>
      </c>
      <c r="J219" s="701" t="s">
        <v>3237</v>
      </c>
      <c r="K219" s="701" t="s">
        <v>3237</v>
      </c>
      <c r="L219" s="701" t="s">
        <v>3237</v>
      </c>
      <c r="M219" s="701" t="s">
        <v>3237</v>
      </c>
      <c r="N219" s="701" t="s">
        <v>3237</v>
      </c>
      <c r="O219" s="701" t="s">
        <v>3237</v>
      </c>
      <c r="P219" s="701" t="s">
        <v>3237</v>
      </c>
      <c r="Q219" s="701" t="s">
        <v>3237</v>
      </c>
      <c r="R219" s="701" t="s">
        <v>3237</v>
      </c>
      <c r="S219" s="701" t="s">
        <v>3237</v>
      </c>
    </row>
    <row r="220" spans="1:19">
      <c r="A220" s="701" t="s">
        <v>3237</v>
      </c>
      <c r="B220" s="701" t="s">
        <v>3237</v>
      </c>
      <c r="C220" s="701" t="s">
        <v>3237</v>
      </c>
      <c r="D220" s="701" t="s">
        <v>3237</v>
      </c>
      <c r="E220" s="701" t="s">
        <v>3237</v>
      </c>
      <c r="F220" s="701" t="s">
        <v>3237</v>
      </c>
      <c r="G220" s="701" t="s">
        <v>3237</v>
      </c>
      <c r="H220" s="701" t="s">
        <v>3237</v>
      </c>
      <c r="I220" s="701" t="s">
        <v>3237</v>
      </c>
      <c r="J220" s="701" t="s">
        <v>3237</v>
      </c>
      <c r="K220" s="701" t="s">
        <v>3237</v>
      </c>
      <c r="L220" s="701" t="s">
        <v>3237</v>
      </c>
      <c r="M220" s="701" t="s">
        <v>3237</v>
      </c>
      <c r="N220" s="701" t="s">
        <v>3237</v>
      </c>
      <c r="O220" s="701" t="s">
        <v>3237</v>
      </c>
      <c r="P220" s="701" t="s">
        <v>3237</v>
      </c>
      <c r="Q220" s="701" t="s">
        <v>3237</v>
      </c>
      <c r="R220" s="701" t="s">
        <v>3237</v>
      </c>
      <c r="S220" s="701" t="s">
        <v>3237</v>
      </c>
    </row>
    <row r="221" spans="1:19">
      <c r="A221" s="701" t="s">
        <v>3237</v>
      </c>
      <c r="B221" s="701" t="s">
        <v>3237</v>
      </c>
      <c r="C221" s="701" t="s">
        <v>3237</v>
      </c>
      <c r="D221" s="701" t="s">
        <v>3237</v>
      </c>
      <c r="E221" s="701" t="s">
        <v>3237</v>
      </c>
      <c r="F221" s="701" t="s">
        <v>3237</v>
      </c>
      <c r="G221" s="701" t="s">
        <v>3237</v>
      </c>
      <c r="H221" s="701" t="s">
        <v>3237</v>
      </c>
      <c r="I221" s="701" t="s">
        <v>3237</v>
      </c>
      <c r="J221" s="701" t="s">
        <v>3237</v>
      </c>
      <c r="K221" s="701" t="s">
        <v>3237</v>
      </c>
      <c r="L221" s="701" t="s">
        <v>3237</v>
      </c>
      <c r="M221" s="701" t="s">
        <v>3237</v>
      </c>
      <c r="N221" s="701" t="s">
        <v>3237</v>
      </c>
      <c r="O221" s="701" t="s">
        <v>3237</v>
      </c>
      <c r="P221" s="701" t="s">
        <v>3237</v>
      </c>
      <c r="Q221" s="701" t="s">
        <v>3237</v>
      </c>
      <c r="R221" s="701" t="s">
        <v>3237</v>
      </c>
      <c r="S221" s="701" t="s">
        <v>3237</v>
      </c>
    </row>
    <row r="222" spans="1:19">
      <c r="A222" s="701" t="s">
        <v>3237</v>
      </c>
      <c r="B222" s="701" t="s">
        <v>3237</v>
      </c>
      <c r="C222" s="701" t="s">
        <v>3237</v>
      </c>
      <c r="D222" s="701" t="s">
        <v>3237</v>
      </c>
      <c r="E222" s="701" t="s">
        <v>3237</v>
      </c>
      <c r="F222" s="701" t="s">
        <v>3237</v>
      </c>
      <c r="G222" s="701" t="s">
        <v>3237</v>
      </c>
      <c r="H222" s="701" t="s">
        <v>3237</v>
      </c>
      <c r="I222" s="701" t="s">
        <v>3237</v>
      </c>
      <c r="J222" s="701" t="s">
        <v>3237</v>
      </c>
      <c r="K222" s="701" t="s">
        <v>3237</v>
      </c>
      <c r="L222" s="701" t="s">
        <v>3237</v>
      </c>
      <c r="M222" s="701" t="s">
        <v>3237</v>
      </c>
      <c r="N222" s="701" t="s">
        <v>3237</v>
      </c>
      <c r="O222" s="701" t="s">
        <v>3237</v>
      </c>
      <c r="P222" s="701" t="s">
        <v>3237</v>
      </c>
      <c r="Q222" s="701" t="s">
        <v>3237</v>
      </c>
      <c r="R222" s="701" t="s">
        <v>3237</v>
      </c>
      <c r="S222" s="701" t="s">
        <v>3237</v>
      </c>
    </row>
    <row r="223" spans="1:19">
      <c r="A223" s="701" t="s">
        <v>3237</v>
      </c>
      <c r="B223" s="701" t="s">
        <v>3237</v>
      </c>
      <c r="C223" s="701" t="s">
        <v>3237</v>
      </c>
      <c r="D223" s="701" t="s">
        <v>3237</v>
      </c>
      <c r="E223" s="701" t="s">
        <v>3237</v>
      </c>
      <c r="F223" s="701" t="s">
        <v>3237</v>
      </c>
      <c r="G223" s="701" t="s">
        <v>3237</v>
      </c>
      <c r="H223" s="701" t="s">
        <v>3237</v>
      </c>
      <c r="I223" s="701" t="s">
        <v>3237</v>
      </c>
      <c r="J223" s="701" t="s">
        <v>3237</v>
      </c>
      <c r="K223" s="701" t="s">
        <v>3237</v>
      </c>
      <c r="L223" s="701" t="s">
        <v>3237</v>
      </c>
      <c r="M223" s="701" t="s">
        <v>3237</v>
      </c>
      <c r="N223" s="701" t="s">
        <v>3237</v>
      </c>
      <c r="O223" s="701" t="s">
        <v>3237</v>
      </c>
      <c r="P223" s="701" t="s">
        <v>3237</v>
      </c>
      <c r="Q223" s="701" t="s">
        <v>3237</v>
      </c>
      <c r="R223" s="701" t="s">
        <v>3237</v>
      </c>
      <c r="S223" s="701" t="s">
        <v>3237</v>
      </c>
    </row>
    <row r="224" spans="1:19">
      <c r="A224" s="701" t="s">
        <v>3237</v>
      </c>
      <c r="B224" s="701" t="s">
        <v>3237</v>
      </c>
      <c r="C224" s="701" t="s">
        <v>3237</v>
      </c>
      <c r="D224" s="701" t="s">
        <v>3237</v>
      </c>
      <c r="E224" s="701" t="s">
        <v>3237</v>
      </c>
      <c r="F224" s="701" t="s">
        <v>3237</v>
      </c>
      <c r="G224" s="701" t="s">
        <v>3237</v>
      </c>
      <c r="H224" s="701" t="s">
        <v>3237</v>
      </c>
      <c r="I224" s="701" t="s">
        <v>3237</v>
      </c>
      <c r="J224" s="701" t="s">
        <v>3237</v>
      </c>
      <c r="K224" s="701" t="s">
        <v>3237</v>
      </c>
      <c r="L224" s="701" t="s">
        <v>3237</v>
      </c>
      <c r="M224" s="701" t="s">
        <v>3237</v>
      </c>
      <c r="N224" s="701" t="s">
        <v>3237</v>
      </c>
      <c r="O224" s="701" t="s">
        <v>3237</v>
      </c>
      <c r="P224" s="701" t="s">
        <v>3237</v>
      </c>
      <c r="Q224" s="701" t="s">
        <v>3237</v>
      </c>
      <c r="R224" s="701" t="s">
        <v>3237</v>
      </c>
      <c r="S224" s="701" t="s">
        <v>3237</v>
      </c>
    </row>
    <row r="225" spans="1:19">
      <c r="A225" s="701" t="s">
        <v>3237</v>
      </c>
      <c r="B225" s="701" t="s">
        <v>3237</v>
      </c>
      <c r="C225" s="701" t="s">
        <v>3237</v>
      </c>
      <c r="D225" s="701" t="s">
        <v>3237</v>
      </c>
      <c r="E225" s="701" t="s">
        <v>3237</v>
      </c>
      <c r="F225" s="701" t="s">
        <v>3237</v>
      </c>
      <c r="G225" s="701" t="s">
        <v>3237</v>
      </c>
      <c r="H225" s="701" t="s">
        <v>3237</v>
      </c>
      <c r="I225" s="701" t="s">
        <v>3237</v>
      </c>
      <c r="J225" s="701" t="s">
        <v>3237</v>
      </c>
      <c r="K225" s="701" t="s">
        <v>3237</v>
      </c>
      <c r="L225" s="701" t="s">
        <v>3237</v>
      </c>
      <c r="M225" s="701" t="s">
        <v>3237</v>
      </c>
      <c r="N225" s="701" t="s">
        <v>3237</v>
      </c>
      <c r="O225" s="701" t="s">
        <v>3237</v>
      </c>
      <c r="P225" s="701" t="s">
        <v>3237</v>
      </c>
      <c r="Q225" s="701" t="s">
        <v>3237</v>
      </c>
      <c r="R225" s="701" t="s">
        <v>3237</v>
      </c>
      <c r="S225" s="701" t="s">
        <v>3237</v>
      </c>
    </row>
    <row r="226" spans="1:19">
      <c r="A226" s="701" t="s">
        <v>3237</v>
      </c>
      <c r="B226" s="701" t="s">
        <v>3237</v>
      </c>
      <c r="C226" s="701" t="s">
        <v>3237</v>
      </c>
      <c r="D226" s="701" t="s">
        <v>3237</v>
      </c>
      <c r="E226" s="701" t="s">
        <v>3237</v>
      </c>
      <c r="F226" s="701" t="s">
        <v>3237</v>
      </c>
      <c r="G226" s="701" t="s">
        <v>3237</v>
      </c>
      <c r="H226" s="701" t="s">
        <v>3237</v>
      </c>
      <c r="I226" s="701" t="s">
        <v>3237</v>
      </c>
      <c r="J226" s="701" t="s">
        <v>3237</v>
      </c>
      <c r="K226" s="701" t="s">
        <v>3237</v>
      </c>
      <c r="L226" s="701" t="s">
        <v>3237</v>
      </c>
      <c r="M226" s="701" t="s">
        <v>3237</v>
      </c>
      <c r="N226" s="701" t="s">
        <v>3237</v>
      </c>
      <c r="O226" s="701" t="s">
        <v>3237</v>
      </c>
      <c r="P226" s="701" t="s">
        <v>3237</v>
      </c>
      <c r="Q226" s="701" t="s">
        <v>3237</v>
      </c>
      <c r="R226" s="701" t="s">
        <v>3237</v>
      </c>
      <c r="S226" s="701" t="s">
        <v>3237</v>
      </c>
    </row>
    <row r="227" spans="1:19">
      <c r="A227" s="701" t="s">
        <v>3237</v>
      </c>
      <c r="B227" s="701" t="s">
        <v>3237</v>
      </c>
      <c r="C227" s="701" t="s">
        <v>3237</v>
      </c>
      <c r="D227" s="701" t="s">
        <v>3237</v>
      </c>
      <c r="E227" s="701" t="s">
        <v>3237</v>
      </c>
      <c r="F227" s="701" t="s">
        <v>3237</v>
      </c>
      <c r="G227" s="701" t="s">
        <v>3237</v>
      </c>
      <c r="H227" s="701" t="s">
        <v>3237</v>
      </c>
      <c r="I227" s="701" t="s">
        <v>3237</v>
      </c>
      <c r="J227" s="701" t="s">
        <v>3237</v>
      </c>
      <c r="K227" s="701" t="s">
        <v>3237</v>
      </c>
      <c r="L227" s="701" t="s">
        <v>3237</v>
      </c>
      <c r="M227" s="701" t="s">
        <v>3237</v>
      </c>
      <c r="N227" s="701" t="s">
        <v>3237</v>
      </c>
      <c r="O227" s="701" t="s">
        <v>3237</v>
      </c>
      <c r="P227" s="701" t="s">
        <v>3237</v>
      </c>
      <c r="Q227" s="701" t="s">
        <v>3237</v>
      </c>
      <c r="R227" s="701" t="s">
        <v>3237</v>
      </c>
      <c r="S227" s="701" t="s">
        <v>3237</v>
      </c>
    </row>
    <row r="228" spans="1:19">
      <c r="A228" s="701" t="s">
        <v>3237</v>
      </c>
      <c r="B228" s="701" t="s">
        <v>3237</v>
      </c>
      <c r="C228" s="701" t="s">
        <v>3237</v>
      </c>
      <c r="D228" s="701" t="s">
        <v>3237</v>
      </c>
      <c r="E228" s="701" t="s">
        <v>3237</v>
      </c>
      <c r="F228" s="701" t="s">
        <v>3237</v>
      </c>
      <c r="G228" s="701" t="s">
        <v>3237</v>
      </c>
      <c r="H228" s="701" t="s">
        <v>3237</v>
      </c>
      <c r="I228" s="701" t="s">
        <v>3237</v>
      </c>
      <c r="J228" s="701" t="s">
        <v>3237</v>
      </c>
      <c r="K228" s="701" t="s">
        <v>3237</v>
      </c>
      <c r="L228" s="701" t="s">
        <v>3237</v>
      </c>
      <c r="M228" s="701" t="s">
        <v>3237</v>
      </c>
      <c r="N228" s="701" t="s">
        <v>3237</v>
      </c>
      <c r="O228" s="701" t="s">
        <v>3237</v>
      </c>
      <c r="P228" s="701" t="s">
        <v>3237</v>
      </c>
      <c r="Q228" s="701" t="s">
        <v>3237</v>
      </c>
      <c r="R228" s="701" t="s">
        <v>3237</v>
      </c>
      <c r="S228" s="701" t="s">
        <v>3237</v>
      </c>
    </row>
    <row r="229" spans="1:19">
      <c r="A229" s="701" t="s">
        <v>3237</v>
      </c>
      <c r="B229" s="701" t="s">
        <v>3237</v>
      </c>
      <c r="C229" s="701" t="s">
        <v>3237</v>
      </c>
      <c r="D229" s="701" t="s">
        <v>3237</v>
      </c>
      <c r="E229" s="701" t="s">
        <v>3237</v>
      </c>
      <c r="F229" s="701" t="s">
        <v>3237</v>
      </c>
      <c r="G229" s="701" t="s">
        <v>3237</v>
      </c>
      <c r="H229" s="701" t="s">
        <v>3237</v>
      </c>
      <c r="I229" s="701" t="s">
        <v>3237</v>
      </c>
      <c r="J229" s="701" t="s">
        <v>3237</v>
      </c>
      <c r="K229" s="701" t="s">
        <v>3237</v>
      </c>
      <c r="L229" s="701" t="s">
        <v>3237</v>
      </c>
      <c r="M229" s="701" t="s">
        <v>3237</v>
      </c>
      <c r="N229" s="701" t="s">
        <v>3237</v>
      </c>
      <c r="O229" s="701" t="s">
        <v>3237</v>
      </c>
      <c r="P229" s="701" t="s">
        <v>3237</v>
      </c>
      <c r="Q229" s="701" t="s">
        <v>3237</v>
      </c>
      <c r="R229" s="701" t="s">
        <v>3237</v>
      </c>
      <c r="S229" s="701" t="s">
        <v>3237</v>
      </c>
    </row>
    <row r="230" spans="1:19">
      <c r="A230" s="701" t="s">
        <v>3237</v>
      </c>
      <c r="B230" s="701" t="s">
        <v>3237</v>
      </c>
      <c r="C230" s="701" t="s">
        <v>3237</v>
      </c>
      <c r="D230" s="701" t="s">
        <v>3237</v>
      </c>
      <c r="E230" s="701" t="s">
        <v>3237</v>
      </c>
      <c r="F230" s="701" t="s">
        <v>3237</v>
      </c>
      <c r="G230" s="701" t="s">
        <v>3237</v>
      </c>
      <c r="H230" s="701" t="s">
        <v>3237</v>
      </c>
      <c r="I230" s="701" t="s">
        <v>3237</v>
      </c>
      <c r="J230" s="701" t="s">
        <v>3237</v>
      </c>
      <c r="K230" s="701" t="s">
        <v>3237</v>
      </c>
      <c r="L230" s="701" t="s">
        <v>3237</v>
      </c>
      <c r="M230" s="701" t="s">
        <v>3237</v>
      </c>
      <c r="N230" s="701" t="s">
        <v>3237</v>
      </c>
      <c r="O230" s="701" t="s">
        <v>3237</v>
      </c>
      <c r="P230" s="701" t="s">
        <v>3237</v>
      </c>
      <c r="Q230" s="701" t="s">
        <v>3237</v>
      </c>
      <c r="R230" s="701" t="s">
        <v>3237</v>
      </c>
      <c r="S230" s="701" t="s">
        <v>3237</v>
      </c>
    </row>
    <row r="231" spans="1:19">
      <c r="A231" s="701" t="s">
        <v>3237</v>
      </c>
      <c r="B231" s="701" t="s">
        <v>3237</v>
      </c>
      <c r="C231" s="701" t="s">
        <v>3237</v>
      </c>
      <c r="D231" s="701" t="s">
        <v>3237</v>
      </c>
      <c r="E231" s="701" t="s">
        <v>3237</v>
      </c>
      <c r="F231" s="701" t="s">
        <v>3237</v>
      </c>
      <c r="G231" s="701" t="s">
        <v>3237</v>
      </c>
      <c r="H231" s="701" t="s">
        <v>3237</v>
      </c>
      <c r="I231" s="701" t="s">
        <v>3237</v>
      </c>
      <c r="J231" s="701" t="s">
        <v>3237</v>
      </c>
      <c r="K231" s="701" t="s">
        <v>3237</v>
      </c>
      <c r="L231" s="701" t="s">
        <v>3237</v>
      </c>
      <c r="M231" s="701" t="s">
        <v>3237</v>
      </c>
      <c r="N231" s="701" t="s">
        <v>3237</v>
      </c>
      <c r="O231" s="701" t="s">
        <v>3237</v>
      </c>
      <c r="P231" s="701" t="s">
        <v>3237</v>
      </c>
      <c r="Q231" s="701" t="s">
        <v>3237</v>
      </c>
      <c r="R231" s="701" t="s">
        <v>3237</v>
      </c>
      <c r="S231" s="701" t="s">
        <v>3237</v>
      </c>
    </row>
    <row r="232" spans="1:19">
      <c r="A232" s="701" t="s">
        <v>3237</v>
      </c>
      <c r="B232" s="701" t="s">
        <v>3237</v>
      </c>
      <c r="C232" s="701" t="s">
        <v>3237</v>
      </c>
      <c r="D232" s="701" t="s">
        <v>3237</v>
      </c>
      <c r="E232" s="701" t="s">
        <v>3237</v>
      </c>
      <c r="F232" s="701" t="s">
        <v>3237</v>
      </c>
      <c r="G232" s="701" t="s">
        <v>3237</v>
      </c>
      <c r="H232" s="701" t="s">
        <v>3237</v>
      </c>
      <c r="I232" s="701" t="s">
        <v>3237</v>
      </c>
      <c r="J232" s="701" t="s">
        <v>3237</v>
      </c>
      <c r="K232" s="701" t="s">
        <v>3237</v>
      </c>
      <c r="L232" s="701" t="s">
        <v>3237</v>
      </c>
      <c r="M232" s="701" t="s">
        <v>3237</v>
      </c>
      <c r="N232" s="701" t="s">
        <v>3237</v>
      </c>
      <c r="O232" s="701" t="s">
        <v>3237</v>
      </c>
      <c r="P232" s="701" t="s">
        <v>3237</v>
      </c>
      <c r="Q232" s="701" t="s">
        <v>3237</v>
      </c>
      <c r="R232" s="701" t="s">
        <v>3237</v>
      </c>
      <c r="S232" s="701" t="s">
        <v>3237</v>
      </c>
    </row>
    <row r="233" spans="1:19">
      <c r="A233" s="701" t="s">
        <v>3237</v>
      </c>
      <c r="B233" s="701" t="s">
        <v>3237</v>
      </c>
      <c r="C233" s="701" t="s">
        <v>3237</v>
      </c>
      <c r="D233" s="701" t="s">
        <v>3237</v>
      </c>
      <c r="E233" s="701" t="s">
        <v>3237</v>
      </c>
      <c r="F233" s="701" t="s">
        <v>3237</v>
      </c>
      <c r="G233" s="701" t="s">
        <v>3237</v>
      </c>
      <c r="H233" s="701" t="s">
        <v>3237</v>
      </c>
      <c r="I233" s="701" t="s">
        <v>3237</v>
      </c>
      <c r="J233" s="701" t="s">
        <v>3237</v>
      </c>
      <c r="K233" s="701" t="s">
        <v>3237</v>
      </c>
      <c r="L233" s="701" t="s">
        <v>3237</v>
      </c>
      <c r="M233" s="701" t="s">
        <v>3237</v>
      </c>
      <c r="N233" s="701" t="s">
        <v>3237</v>
      </c>
      <c r="O233" s="701" t="s">
        <v>3237</v>
      </c>
      <c r="P233" s="701" t="s">
        <v>3237</v>
      </c>
      <c r="Q233" s="701" t="s">
        <v>3237</v>
      </c>
      <c r="R233" s="701" t="s">
        <v>3237</v>
      </c>
      <c r="S233" s="701" t="s">
        <v>3237</v>
      </c>
    </row>
    <row r="234" spans="1:19">
      <c r="A234" s="701" t="s">
        <v>3237</v>
      </c>
      <c r="B234" s="701" t="s">
        <v>3237</v>
      </c>
      <c r="C234" s="701" t="s">
        <v>3237</v>
      </c>
      <c r="D234" s="701" t="s">
        <v>3237</v>
      </c>
      <c r="E234" s="701" t="s">
        <v>3237</v>
      </c>
      <c r="F234" s="701" t="s">
        <v>3237</v>
      </c>
      <c r="G234" s="701" t="s">
        <v>3237</v>
      </c>
      <c r="H234" s="701" t="s">
        <v>3237</v>
      </c>
      <c r="I234" s="701" t="s">
        <v>3237</v>
      </c>
      <c r="J234" s="701" t="s">
        <v>3237</v>
      </c>
      <c r="K234" s="701" t="s">
        <v>3237</v>
      </c>
      <c r="L234" s="701" t="s">
        <v>3237</v>
      </c>
      <c r="M234" s="701" t="s">
        <v>3237</v>
      </c>
      <c r="N234" s="701" t="s">
        <v>3237</v>
      </c>
      <c r="O234" s="701" t="s">
        <v>3237</v>
      </c>
      <c r="P234" s="701" t="s">
        <v>3237</v>
      </c>
      <c r="Q234" s="701" t="s">
        <v>3237</v>
      </c>
      <c r="R234" s="701" t="s">
        <v>3237</v>
      </c>
      <c r="S234" s="701" t="s">
        <v>3237</v>
      </c>
    </row>
    <row r="235" spans="1:19">
      <c r="A235" s="701" t="s">
        <v>3237</v>
      </c>
      <c r="B235" s="701" t="s">
        <v>3237</v>
      </c>
      <c r="C235" s="701" t="s">
        <v>3237</v>
      </c>
      <c r="D235" s="701" t="s">
        <v>3237</v>
      </c>
      <c r="E235" s="701" t="s">
        <v>3237</v>
      </c>
      <c r="F235" s="701" t="s">
        <v>3237</v>
      </c>
      <c r="G235" s="701" t="s">
        <v>3237</v>
      </c>
      <c r="H235" s="701" t="s">
        <v>3237</v>
      </c>
      <c r="I235" s="701" t="s">
        <v>3237</v>
      </c>
      <c r="J235" s="701" t="s">
        <v>3237</v>
      </c>
      <c r="K235" s="701" t="s">
        <v>3237</v>
      </c>
      <c r="L235" s="701" t="s">
        <v>3237</v>
      </c>
      <c r="M235" s="701" t="s">
        <v>3237</v>
      </c>
      <c r="N235" s="701" t="s">
        <v>3237</v>
      </c>
      <c r="O235" s="701" t="s">
        <v>3237</v>
      </c>
      <c r="P235" s="701" t="s">
        <v>3237</v>
      </c>
      <c r="Q235" s="701" t="s">
        <v>3237</v>
      </c>
      <c r="R235" s="701" t="s">
        <v>3237</v>
      </c>
      <c r="S235" s="701" t="s">
        <v>3237</v>
      </c>
    </row>
    <row r="236" spans="1:19">
      <c r="A236" s="701" t="s">
        <v>3237</v>
      </c>
      <c r="B236" s="701" t="s">
        <v>3237</v>
      </c>
      <c r="C236" s="701" t="s">
        <v>3237</v>
      </c>
      <c r="D236" s="701" t="s">
        <v>3237</v>
      </c>
      <c r="E236" s="701" t="s">
        <v>3237</v>
      </c>
      <c r="F236" s="701" t="s">
        <v>3237</v>
      </c>
      <c r="G236" s="701" t="s">
        <v>3237</v>
      </c>
      <c r="H236" s="701" t="s">
        <v>3237</v>
      </c>
      <c r="I236" s="701" t="s">
        <v>3237</v>
      </c>
      <c r="J236" s="701" t="s">
        <v>3237</v>
      </c>
      <c r="K236" s="701" t="s">
        <v>3237</v>
      </c>
      <c r="L236" s="701" t="s">
        <v>3237</v>
      </c>
      <c r="M236" s="701" t="s">
        <v>3237</v>
      </c>
      <c r="N236" s="701" t="s">
        <v>3237</v>
      </c>
      <c r="O236" s="701" t="s">
        <v>3237</v>
      </c>
      <c r="P236" s="701" t="s">
        <v>3237</v>
      </c>
      <c r="Q236" s="701" t="s">
        <v>3237</v>
      </c>
      <c r="R236" s="701" t="s">
        <v>3237</v>
      </c>
      <c r="S236" s="701" t="s">
        <v>3237</v>
      </c>
    </row>
    <row r="237" spans="1:19">
      <c r="A237" s="701" t="s">
        <v>3237</v>
      </c>
      <c r="B237" s="701" t="s">
        <v>3237</v>
      </c>
      <c r="C237" s="701" t="s">
        <v>3237</v>
      </c>
      <c r="D237" s="701" t="s">
        <v>3237</v>
      </c>
      <c r="E237" s="701" t="s">
        <v>3237</v>
      </c>
      <c r="F237" s="701" t="s">
        <v>3237</v>
      </c>
      <c r="G237" s="701" t="s">
        <v>3237</v>
      </c>
      <c r="H237" s="701" t="s">
        <v>3237</v>
      </c>
      <c r="I237" s="701" t="s">
        <v>3237</v>
      </c>
      <c r="J237" s="701" t="s">
        <v>3237</v>
      </c>
      <c r="K237" s="701" t="s">
        <v>3237</v>
      </c>
      <c r="L237" s="701" t="s">
        <v>3237</v>
      </c>
      <c r="M237" s="701" t="s">
        <v>3237</v>
      </c>
      <c r="N237" s="701" t="s">
        <v>3237</v>
      </c>
      <c r="O237" s="701" t="s">
        <v>3237</v>
      </c>
      <c r="P237" s="701" t="s">
        <v>3237</v>
      </c>
      <c r="Q237" s="701" t="s">
        <v>3237</v>
      </c>
      <c r="R237" s="701" t="s">
        <v>3237</v>
      </c>
      <c r="S237" s="701" t="s">
        <v>3237</v>
      </c>
    </row>
    <row r="238" spans="1:19">
      <c r="A238" s="701" t="s">
        <v>3237</v>
      </c>
      <c r="B238" s="701" t="s">
        <v>3237</v>
      </c>
      <c r="C238" s="701" t="s">
        <v>3237</v>
      </c>
      <c r="D238" s="701" t="s">
        <v>3237</v>
      </c>
      <c r="E238" s="701" t="s">
        <v>3237</v>
      </c>
      <c r="F238" s="701" t="s">
        <v>3237</v>
      </c>
      <c r="G238" s="701" t="s">
        <v>3237</v>
      </c>
      <c r="H238" s="701" t="s">
        <v>3237</v>
      </c>
      <c r="I238" s="701" t="s">
        <v>3237</v>
      </c>
      <c r="J238" s="701" t="s">
        <v>3237</v>
      </c>
      <c r="K238" s="701" t="s">
        <v>3237</v>
      </c>
      <c r="L238" s="701" t="s">
        <v>3237</v>
      </c>
      <c r="M238" s="701" t="s">
        <v>3237</v>
      </c>
      <c r="N238" s="701" t="s">
        <v>3237</v>
      </c>
      <c r="O238" s="701" t="s">
        <v>3237</v>
      </c>
      <c r="P238" s="701" t="s">
        <v>3237</v>
      </c>
      <c r="Q238" s="701" t="s">
        <v>3237</v>
      </c>
      <c r="R238" s="701" t="s">
        <v>3237</v>
      </c>
      <c r="S238" s="701" t="s">
        <v>3237</v>
      </c>
    </row>
    <row r="239" spans="1:19">
      <c r="A239" s="701" t="s">
        <v>3237</v>
      </c>
      <c r="B239" s="701" t="s">
        <v>3237</v>
      </c>
      <c r="C239" s="701" t="s">
        <v>3237</v>
      </c>
      <c r="D239" s="701" t="s">
        <v>3237</v>
      </c>
      <c r="E239" s="701" t="s">
        <v>3237</v>
      </c>
      <c r="F239" s="701" t="s">
        <v>3237</v>
      </c>
      <c r="G239" s="701" t="s">
        <v>3237</v>
      </c>
      <c r="H239" s="701" t="s">
        <v>3237</v>
      </c>
      <c r="I239" s="701" t="s">
        <v>3237</v>
      </c>
      <c r="J239" s="701" t="s">
        <v>3237</v>
      </c>
      <c r="K239" s="701" t="s">
        <v>3237</v>
      </c>
      <c r="L239" s="701" t="s">
        <v>3237</v>
      </c>
      <c r="M239" s="701" t="s">
        <v>3237</v>
      </c>
      <c r="N239" s="701" t="s">
        <v>3237</v>
      </c>
      <c r="O239" s="701" t="s">
        <v>3237</v>
      </c>
      <c r="P239" s="701" t="s">
        <v>3237</v>
      </c>
      <c r="Q239" s="701" t="s">
        <v>3237</v>
      </c>
      <c r="R239" s="701" t="s">
        <v>3237</v>
      </c>
      <c r="S239" s="701" t="s">
        <v>3237</v>
      </c>
    </row>
    <row r="240" spans="1:19">
      <c r="A240" s="701" t="s">
        <v>3237</v>
      </c>
      <c r="B240" s="701" t="s">
        <v>3237</v>
      </c>
      <c r="C240" s="701" t="s">
        <v>3237</v>
      </c>
      <c r="D240" s="701" t="s">
        <v>3237</v>
      </c>
      <c r="E240" s="701" t="s">
        <v>3237</v>
      </c>
      <c r="F240" s="701" t="s">
        <v>3237</v>
      </c>
      <c r="G240" s="701" t="s">
        <v>3237</v>
      </c>
      <c r="H240" s="701" t="s">
        <v>3237</v>
      </c>
      <c r="I240" s="701" t="s">
        <v>3237</v>
      </c>
      <c r="J240" s="701" t="s">
        <v>3237</v>
      </c>
      <c r="K240" s="701" t="s">
        <v>3237</v>
      </c>
      <c r="L240" s="701" t="s">
        <v>3237</v>
      </c>
      <c r="M240" s="701" t="s">
        <v>3237</v>
      </c>
      <c r="N240" s="701" t="s">
        <v>3237</v>
      </c>
      <c r="O240" s="701" t="s">
        <v>3237</v>
      </c>
      <c r="P240" s="701" t="s">
        <v>3237</v>
      </c>
      <c r="Q240" s="701" t="s">
        <v>3237</v>
      </c>
      <c r="R240" s="701" t="s">
        <v>3237</v>
      </c>
      <c r="S240" s="701" t="s">
        <v>3237</v>
      </c>
    </row>
    <row r="241" spans="1:19">
      <c r="A241" s="701" t="s">
        <v>3237</v>
      </c>
      <c r="B241" s="701" t="s">
        <v>3237</v>
      </c>
      <c r="C241" s="701" t="s">
        <v>3237</v>
      </c>
      <c r="D241" s="701" t="s">
        <v>3237</v>
      </c>
      <c r="E241" s="701" t="s">
        <v>3237</v>
      </c>
      <c r="F241" s="701" t="s">
        <v>3237</v>
      </c>
      <c r="G241" s="701" t="s">
        <v>3237</v>
      </c>
      <c r="H241" s="701" t="s">
        <v>3237</v>
      </c>
      <c r="I241" s="701" t="s">
        <v>3237</v>
      </c>
      <c r="J241" s="701" t="s">
        <v>3237</v>
      </c>
      <c r="K241" s="701" t="s">
        <v>3237</v>
      </c>
      <c r="L241" s="701" t="s">
        <v>3237</v>
      </c>
      <c r="M241" s="701" t="s">
        <v>3237</v>
      </c>
      <c r="N241" s="701" t="s">
        <v>3237</v>
      </c>
      <c r="O241" s="701" t="s">
        <v>3237</v>
      </c>
      <c r="P241" s="701" t="s">
        <v>3237</v>
      </c>
      <c r="Q241" s="701" t="s">
        <v>3237</v>
      </c>
      <c r="R241" s="701" t="s">
        <v>3237</v>
      </c>
      <c r="S241" s="701" t="s">
        <v>3237</v>
      </c>
    </row>
    <row r="242" spans="1:19">
      <c r="A242" s="701" t="s">
        <v>3237</v>
      </c>
      <c r="B242" s="701" t="s">
        <v>3237</v>
      </c>
      <c r="C242" s="701" t="s">
        <v>3237</v>
      </c>
      <c r="D242" s="701" t="s">
        <v>3237</v>
      </c>
      <c r="E242" s="701" t="s">
        <v>3237</v>
      </c>
      <c r="F242" s="701" t="s">
        <v>3237</v>
      </c>
      <c r="G242" s="701" t="s">
        <v>3237</v>
      </c>
      <c r="H242" s="701" t="s">
        <v>3237</v>
      </c>
      <c r="I242" s="701" t="s">
        <v>3237</v>
      </c>
      <c r="J242" s="701" t="s">
        <v>3237</v>
      </c>
      <c r="K242" s="701" t="s">
        <v>3237</v>
      </c>
      <c r="L242" s="701" t="s">
        <v>3237</v>
      </c>
      <c r="M242" s="701" t="s">
        <v>3237</v>
      </c>
      <c r="N242" s="701" t="s">
        <v>3237</v>
      </c>
      <c r="O242" s="701" t="s">
        <v>3237</v>
      </c>
      <c r="P242" s="701" t="s">
        <v>3237</v>
      </c>
      <c r="Q242" s="701" t="s">
        <v>3237</v>
      </c>
      <c r="R242" s="701" t="s">
        <v>3237</v>
      </c>
      <c r="S242" s="701" t="s">
        <v>3237</v>
      </c>
    </row>
    <row r="243" spans="1:19">
      <c r="A243" s="701" t="s">
        <v>3237</v>
      </c>
      <c r="B243" s="701" t="s">
        <v>3237</v>
      </c>
      <c r="C243" s="701" t="s">
        <v>3237</v>
      </c>
      <c r="D243" s="701" t="s">
        <v>3237</v>
      </c>
      <c r="E243" s="701" t="s">
        <v>3237</v>
      </c>
      <c r="F243" s="701" t="s">
        <v>3237</v>
      </c>
      <c r="G243" s="701" t="s">
        <v>3237</v>
      </c>
      <c r="H243" s="701" t="s">
        <v>3237</v>
      </c>
      <c r="I243" s="701" t="s">
        <v>3237</v>
      </c>
      <c r="J243" s="701" t="s">
        <v>3237</v>
      </c>
      <c r="K243" s="701" t="s">
        <v>3237</v>
      </c>
      <c r="L243" s="701" t="s">
        <v>3237</v>
      </c>
      <c r="M243" s="701" t="s">
        <v>3237</v>
      </c>
      <c r="N243" s="701" t="s">
        <v>3237</v>
      </c>
      <c r="O243" s="701" t="s">
        <v>3237</v>
      </c>
      <c r="P243" s="701" t="s">
        <v>3237</v>
      </c>
      <c r="Q243" s="701" t="s">
        <v>3237</v>
      </c>
      <c r="R243" s="701" t="s">
        <v>3237</v>
      </c>
      <c r="S243" s="701" t="s">
        <v>3237</v>
      </c>
    </row>
    <row r="244" spans="1:19">
      <c r="A244" s="701" t="s">
        <v>3237</v>
      </c>
      <c r="B244" s="701" t="s">
        <v>3237</v>
      </c>
      <c r="C244" s="701" t="s">
        <v>3237</v>
      </c>
      <c r="D244" s="701" t="s">
        <v>3237</v>
      </c>
      <c r="E244" s="701" t="s">
        <v>3237</v>
      </c>
      <c r="F244" s="701" t="s">
        <v>3237</v>
      </c>
      <c r="G244" s="701" t="s">
        <v>3237</v>
      </c>
      <c r="H244" s="701" t="s">
        <v>3237</v>
      </c>
      <c r="I244" s="701" t="s">
        <v>3237</v>
      </c>
      <c r="J244" s="701" t="s">
        <v>3237</v>
      </c>
      <c r="K244" s="701" t="s">
        <v>3237</v>
      </c>
      <c r="L244" s="701" t="s">
        <v>3237</v>
      </c>
      <c r="M244" s="701" t="s">
        <v>3237</v>
      </c>
      <c r="N244" s="701" t="s">
        <v>3237</v>
      </c>
      <c r="O244" s="701" t="s">
        <v>3237</v>
      </c>
      <c r="P244" s="701" t="s">
        <v>3237</v>
      </c>
      <c r="Q244" s="701" t="s">
        <v>3237</v>
      </c>
      <c r="R244" s="701" t="s">
        <v>3237</v>
      </c>
      <c r="S244" s="701" t="s">
        <v>3237</v>
      </c>
    </row>
    <row r="245" spans="1:19">
      <c r="A245" s="701" t="s">
        <v>3237</v>
      </c>
      <c r="B245" s="701" t="s">
        <v>3237</v>
      </c>
      <c r="C245" s="701" t="s">
        <v>3237</v>
      </c>
      <c r="D245" s="701" t="s">
        <v>3237</v>
      </c>
      <c r="E245" s="701" t="s">
        <v>3237</v>
      </c>
      <c r="F245" s="701" t="s">
        <v>3237</v>
      </c>
      <c r="G245" s="701" t="s">
        <v>3237</v>
      </c>
      <c r="H245" s="701" t="s">
        <v>3237</v>
      </c>
      <c r="I245" s="701" t="s">
        <v>3237</v>
      </c>
      <c r="J245" s="701" t="s">
        <v>3237</v>
      </c>
      <c r="K245" s="701" t="s">
        <v>3237</v>
      </c>
      <c r="L245" s="701" t="s">
        <v>3237</v>
      </c>
      <c r="M245" s="701" t="s">
        <v>3237</v>
      </c>
      <c r="N245" s="701" t="s">
        <v>3237</v>
      </c>
      <c r="O245" s="701" t="s">
        <v>3237</v>
      </c>
      <c r="P245" s="701" t="s">
        <v>3237</v>
      </c>
      <c r="Q245" s="701" t="s">
        <v>3237</v>
      </c>
      <c r="R245" s="701" t="s">
        <v>3237</v>
      </c>
      <c r="S245" s="701" t="s">
        <v>3237</v>
      </c>
    </row>
    <row r="246" spans="1:19">
      <c r="A246" s="701" t="s">
        <v>3237</v>
      </c>
      <c r="B246" s="701" t="s">
        <v>3237</v>
      </c>
      <c r="C246" s="701" t="s">
        <v>3237</v>
      </c>
      <c r="D246" s="701" t="s">
        <v>3237</v>
      </c>
      <c r="E246" s="701" t="s">
        <v>3237</v>
      </c>
      <c r="F246" s="701" t="s">
        <v>3237</v>
      </c>
      <c r="G246" s="701" t="s">
        <v>3237</v>
      </c>
      <c r="H246" s="701" t="s">
        <v>3237</v>
      </c>
      <c r="I246" s="701" t="s">
        <v>3237</v>
      </c>
      <c r="J246" s="701" t="s">
        <v>3237</v>
      </c>
      <c r="K246" s="701" t="s">
        <v>3237</v>
      </c>
      <c r="L246" s="701" t="s">
        <v>3237</v>
      </c>
      <c r="M246" s="701" t="s">
        <v>3237</v>
      </c>
      <c r="N246" s="701" t="s">
        <v>3237</v>
      </c>
      <c r="O246" s="701" t="s">
        <v>3237</v>
      </c>
      <c r="P246" s="701" t="s">
        <v>3237</v>
      </c>
      <c r="Q246" s="701" t="s">
        <v>3237</v>
      </c>
      <c r="R246" s="701" t="s">
        <v>3237</v>
      </c>
      <c r="S246" s="701" t="s">
        <v>3237</v>
      </c>
    </row>
    <row r="247" spans="1:19">
      <c r="A247" s="701" t="s">
        <v>3237</v>
      </c>
      <c r="B247" s="701" t="s">
        <v>3237</v>
      </c>
      <c r="C247" s="701" t="s">
        <v>3237</v>
      </c>
      <c r="D247" s="701" t="s">
        <v>3237</v>
      </c>
      <c r="E247" s="701" t="s">
        <v>3237</v>
      </c>
      <c r="F247" s="701" t="s">
        <v>3237</v>
      </c>
      <c r="G247" s="701" t="s">
        <v>3237</v>
      </c>
      <c r="H247" s="701" t="s">
        <v>3237</v>
      </c>
      <c r="I247" s="701" t="s">
        <v>3237</v>
      </c>
      <c r="J247" s="701" t="s">
        <v>3237</v>
      </c>
      <c r="K247" s="701" t="s">
        <v>3237</v>
      </c>
      <c r="L247" s="701" t="s">
        <v>3237</v>
      </c>
      <c r="M247" s="701" t="s">
        <v>3237</v>
      </c>
      <c r="N247" s="701" t="s">
        <v>3237</v>
      </c>
      <c r="O247" s="701" t="s">
        <v>3237</v>
      </c>
      <c r="P247" s="701" t="s">
        <v>3237</v>
      </c>
      <c r="Q247" s="701" t="s">
        <v>3237</v>
      </c>
      <c r="R247" s="701" t="s">
        <v>3237</v>
      </c>
      <c r="S247" s="701" t="s">
        <v>3237</v>
      </c>
    </row>
    <row r="248" spans="1:19">
      <c r="A248" s="701" t="s">
        <v>3237</v>
      </c>
      <c r="B248" s="701" t="s">
        <v>3237</v>
      </c>
      <c r="C248" s="701" t="s">
        <v>3237</v>
      </c>
      <c r="D248" s="701" t="s">
        <v>3237</v>
      </c>
      <c r="E248" s="701" t="s">
        <v>3237</v>
      </c>
      <c r="F248" s="701" t="s">
        <v>3237</v>
      </c>
      <c r="G248" s="701" t="s">
        <v>3237</v>
      </c>
      <c r="H248" s="701" t="s">
        <v>3237</v>
      </c>
      <c r="I248" s="701" t="s">
        <v>3237</v>
      </c>
      <c r="J248" s="701" t="s">
        <v>3237</v>
      </c>
      <c r="K248" s="701" t="s">
        <v>3237</v>
      </c>
      <c r="L248" s="701" t="s">
        <v>3237</v>
      </c>
      <c r="M248" s="701" t="s">
        <v>3237</v>
      </c>
      <c r="N248" s="701" t="s">
        <v>3237</v>
      </c>
      <c r="O248" s="701" t="s">
        <v>3237</v>
      </c>
      <c r="P248" s="701" t="s">
        <v>3237</v>
      </c>
      <c r="Q248" s="701" t="s">
        <v>3237</v>
      </c>
      <c r="R248" s="701" t="s">
        <v>3237</v>
      </c>
      <c r="S248" s="701" t="s">
        <v>3237</v>
      </c>
    </row>
    <row r="249" spans="1:19">
      <c r="A249" s="701" t="s">
        <v>3237</v>
      </c>
      <c r="B249" s="701" t="s">
        <v>3237</v>
      </c>
      <c r="C249" s="701" t="s">
        <v>3237</v>
      </c>
      <c r="D249" s="701" t="s">
        <v>3237</v>
      </c>
      <c r="E249" s="701" t="s">
        <v>3237</v>
      </c>
      <c r="F249" s="701" t="s">
        <v>3237</v>
      </c>
      <c r="G249" s="701" t="s">
        <v>3237</v>
      </c>
      <c r="H249" s="701" t="s">
        <v>3237</v>
      </c>
      <c r="I249" s="701" t="s">
        <v>3237</v>
      </c>
      <c r="J249" s="701" t="s">
        <v>3237</v>
      </c>
      <c r="K249" s="701" t="s">
        <v>3237</v>
      </c>
      <c r="L249" s="701" t="s">
        <v>3237</v>
      </c>
      <c r="M249" s="701" t="s">
        <v>3237</v>
      </c>
      <c r="N249" s="701" t="s">
        <v>3237</v>
      </c>
      <c r="O249" s="701" t="s">
        <v>3237</v>
      </c>
      <c r="P249" s="701" t="s">
        <v>3237</v>
      </c>
      <c r="Q249" s="701" t="s">
        <v>3237</v>
      </c>
      <c r="R249" s="701" t="s">
        <v>3237</v>
      </c>
      <c r="S249" s="701" t="s">
        <v>3237</v>
      </c>
    </row>
    <row r="250" spans="1:19">
      <c r="A250" s="701" t="s">
        <v>3237</v>
      </c>
      <c r="B250" s="701" t="s">
        <v>3237</v>
      </c>
      <c r="C250" s="701" t="s">
        <v>3237</v>
      </c>
      <c r="D250" s="701" t="s">
        <v>3237</v>
      </c>
      <c r="E250" s="701" t="s">
        <v>3237</v>
      </c>
      <c r="F250" s="701" t="s">
        <v>3237</v>
      </c>
      <c r="G250" s="701" t="s">
        <v>3237</v>
      </c>
      <c r="H250" s="701" t="s">
        <v>3237</v>
      </c>
      <c r="I250" s="701" t="s">
        <v>3237</v>
      </c>
      <c r="J250" s="701" t="s">
        <v>3237</v>
      </c>
      <c r="K250" s="701" t="s">
        <v>3237</v>
      </c>
      <c r="L250" s="701" t="s">
        <v>3237</v>
      </c>
      <c r="M250" s="701" t="s">
        <v>3237</v>
      </c>
      <c r="N250" s="701" t="s">
        <v>3237</v>
      </c>
      <c r="O250" s="701" t="s">
        <v>3237</v>
      </c>
      <c r="P250" s="701" t="s">
        <v>3237</v>
      </c>
      <c r="Q250" s="701" t="s">
        <v>3237</v>
      </c>
      <c r="R250" s="701" t="s">
        <v>3237</v>
      </c>
      <c r="S250" s="701" t="s">
        <v>3237</v>
      </c>
    </row>
    <row r="251" spans="1:19">
      <c r="A251" s="701" t="s">
        <v>3237</v>
      </c>
      <c r="B251" s="701" t="s">
        <v>3237</v>
      </c>
      <c r="C251" s="701" t="s">
        <v>3237</v>
      </c>
      <c r="D251" s="701" t="s">
        <v>3237</v>
      </c>
      <c r="E251" s="701" t="s">
        <v>3237</v>
      </c>
      <c r="F251" s="701" t="s">
        <v>3237</v>
      </c>
      <c r="G251" s="701" t="s">
        <v>3237</v>
      </c>
      <c r="H251" s="701" t="s">
        <v>3237</v>
      </c>
      <c r="I251" s="701" t="s">
        <v>3237</v>
      </c>
      <c r="J251" s="701" t="s">
        <v>3237</v>
      </c>
      <c r="K251" s="701" t="s">
        <v>3237</v>
      </c>
      <c r="L251" s="701" t="s">
        <v>3237</v>
      </c>
      <c r="M251" s="701" t="s">
        <v>3237</v>
      </c>
      <c r="N251" s="701" t="s">
        <v>3237</v>
      </c>
      <c r="O251" s="701" t="s">
        <v>3237</v>
      </c>
      <c r="P251" s="701" t="s">
        <v>3237</v>
      </c>
      <c r="Q251" s="701" t="s">
        <v>3237</v>
      </c>
      <c r="R251" s="701" t="s">
        <v>3237</v>
      </c>
      <c r="S251" s="701" t="s">
        <v>3237</v>
      </c>
    </row>
    <row r="252" spans="1:19">
      <c r="A252" s="701" t="s">
        <v>3237</v>
      </c>
      <c r="B252" s="701" t="s">
        <v>3237</v>
      </c>
      <c r="C252" s="701" t="s">
        <v>3237</v>
      </c>
      <c r="D252" s="701" t="s">
        <v>3237</v>
      </c>
      <c r="E252" s="701" t="s">
        <v>3237</v>
      </c>
      <c r="F252" s="701" t="s">
        <v>3237</v>
      </c>
      <c r="G252" s="701" t="s">
        <v>3237</v>
      </c>
      <c r="H252" s="701" t="s">
        <v>3237</v>
      </c>
      <c r="I252" s="701" t="s">
        <v>3237</v>
      </c>
      <c r="J252" s="701" t="s">
        <v>3237</v>
      </c>
      <c r="K252" s="701" t="s">
        <v>3237</v>
      </c>
      <c r="L252" s="701" t="s">
        <v>3237</v>
      </c>
      <c r="M252" s="701" t="s">
        <v>3237</v>
      </c>
      <c r="N252" s="701" t="s">
        <v>3237</v>
      </c>
      <c r="O252" s="701" t="s">
        <v>3237</v>
      </c>
      <c r="P252" s="701" t="s">
        <v>3237</v>
      </c>
      <c r="Q252" s="701" t="s">
        <v>3237</v>
      </c>
      <c r="R252" s="701" t="s">
        <v>3237</v>
      </c>
      <c r="S252" s="701" t="s">
        <v>3237</v>
      </c>
    </row>
    <row r="253" spans="1:19">
      <c r="A253" s="701" t="s">
        <v>3237</v>
      </c>
      <c r="B253" s="701" t="s">
        <v>3237</v>
      </c>
      <c r="C253" s="701" t="s">
        <v>3237</v>
      </c>
      <c r="D253" s="701" t="s">
        <v>3237</v>
      </c>
      <c r="E253" s="701" t="s">
        <v>3237</v>
      </c>
      <c r="F253" s="701" t="s">
        <v>3237</v>
      </c>
      <c r="G253" s="701" t="s">
        <v>3237</v>
      </c>
      <c r="H253" s="701" t="s">
        <v>3237</v>
      </c>
      <c r="I253" s="701" t="s">
        <v>3237</v>
      </c>
      <c r="J253" s="701" t="s">
        <v>3237</v>
      </c>
      <c r="K253" s="701" t="s">
        <v>3237</v>
      </c>
      <c r="L253" s="701" t="s">
        <v>3237</v>
      </c>
      <c r="M253" s="701" t="s">
        <v>3237</v>
      </c>
      <c r="N253" s="701" t="s">
        <v>3237</v>
      </c>
      <c r="O253" s="701" t="s">
        <v>3237</v>
      </c>
      <c r="P253" s="701" t="s">
        <v>3237</v>
      </c>
      <c r="Q253" s="701" t="s">
        <v>3237</v>
      </c>
      <c r="R253" s="701" t="s">
        <v>3237</v>
      </c>
      <c r="S253" s="701" t="s">
        <v>3237</v>
      </c>
    </row>
    <row r="254" spans="1:19">
      <c r="A254" s="701" t="s">
        <v>3237</v>
      </c>
      <c r="B254" s="701" t="s">
        <v>3237</v>
      </c>
      <c r="C254" s="701" t="s">
        <v>3237</v>
      </c>
      <c r="D254" s="701" t="s">
        <v>3237</v>
      </c>
      <c r="E254" s="701" t="s">
        <v>3237</v>
      </c>
      <c r="F254" s="701" t="s">
        <v>3237</v>
      </c>
      <c r="G254" s="701" t="s">
        <v>3237</v>
      </c>
      <c r="H254" s="701" t="s">
        <v>3237</v>
      </c>
      <c r="I254" s="701" t="s">
        <v>3237</v>
      </c>
      <c r="J254" s="701" t="s">
        <v>3237</v>
      </c>
      <c r="K254" s="701" t="s">
        <v>3237</v>
      </c>
      <c r="L254" s="701" t="s">
        <v>3237</v>
      </c>
      <c r="M254" s="701" t="s">
        <v>3237</v>
      </c>
      <c r="N254" s="701" t="s">
        <v>3237</v>
      </c>
      <c r="O254" s="701" t="s">
        <v>3237</v>
      </c>
      <c r="P254" s="701" t="s">
        <v>3237</v>
      </c>
      <c r="Q254" s="701" t="s">
        <v>3237</v>
      </c>
      <c r="R254" s="701" t="s">
        <v>3237</v>
      </c>
      <c r="S254" s="701" t="s">
        <v>3237</v>
      </c>
    </row>
    <row r="255" spans="1:19">
      <c r="A255" s="701" t="s">
        <v>3237</v>
      </c>
      <c r="B255" s="701" t="s">
        <v>3237</v>
      </c>
      <c r="C255" s="701" t="s">
        <v>3237</v>
      </c>
      <c r="D255" s="701" t="s">
        <v>3237</v>
      </c>
      <c r="E255" s="701" t="s">
        <v>3237</v>
      </c>
      <c r="F255" s="701" t="s">
        <v>3237</v>
      </c>
      <c r="G255" s="701" t="s">
        <v>3237</v>
      </c>
      <c r="H255" s="701" t="s">
        <v>3237</v>
      </c>
      <c r="I255" s="701" t="s">
        <v>3237</v>
      </c>
      <c r="J255" s="701" t="s">
        <v>3237</v>
      </c>
      <c r="K255" s="701" t="s">
        <v>3237</v>
      </c>
      <c r="L255" s="701" t="s">
        <v>3237</v>
      </c>
      <c r="M255" s="701" t="s">
        <v>3237</v>
      </c>
      <c r="N255" s="701" t="s">
        <v>3237</v>
      </c>
      <c r="O255" s="701" t="s">
        <v>3237</v>
      </c>
      <c r="P255" s="701" t="s">
        <v>3237</v>
      </c>
      <c r="Q255" s="701" t="s">
        <v>3237</v>
      </c>
      <c r="R255" s="701" t="s">
        <v>3237</v>
      </c>
      <c r="S255" s="701" t="s">
        <v>3237</v>
      </c>
    </row>
    <row r="256" spans="1:19">
      <c r="A256" s="701" t="s">
        <v>3237</v>
      </c>
      <c r="B256" s="701" t="s">
        <v>3237</v>
      </c>
      <c r="C256" s="701" t="s">
        <v>3237</v>
      </c>
      <c r="D256" s="701" t="s">
        <v>3237</v>
      </c>
      <c r="E256" s="701" t="s">
        <v>3237</v>
      </c>
      <c r="F256" s="701" t="s">
        <v>3237</v>
      </c>
      <c r="G256" s="701" t="s">
        <v>3237</v>
      </c>
      <c r="H256" s="701" t="s">
        <v>3237</v>
      </c>
      <c r="I256" s="701" t="s">
        <v>3237</v>
      </c>
      <c r="J256" s="701" t="s">
        <v>3237</v>
      </c>
      <c r="K256" s="701" t="s">
        <v>3237</v>
      </c>
      <c r="L256" s="701" t="s">
        <v>3237</v>
      </c>
      <c r="M256" s="701" t="s">
        <v>3237</v>
      </c>
      <c r="N256" s="701" t="s">
        <v>3237</v>
      </c>
      <c r="O256" s="701" t="s">
        <v>3237</v>
      </c>
      <c r="P256" s="701" t="s">
        <v>3237</v>
      </c>
      <c r="Q256" s="701" t="s">
        <v>3237</v>
      </c>
      <c r="R256" s="701" t="s">
        <v>3237</v>
      </c>
      <c r="S256" s="701" t="s">
        <v>3237</v>
      </c>
    </row>
    <row r="257" spans="1:19">
      <c r="A257" s="701" t="s">
        <v>3237</v>
      </c>
      <c r="B257" s="701" t="s">
        <v>3237</v>
      </c>
      <c r="C257" s="701" t="s">
        <v>3237</v>
      </c>
      <c r="D257" s="701" t="s">
        <v>3237</v>
      </c>
      <c r="E257" s="701" t="s">
        <v>3237</v>
      </c>
      <c r="F257" s="701" t="s">
        <v>3237</v>
      </c>
      <c r="G257" s="701" t="s">
        <v>3237</v>
      </c>
      <c r="H257" s="701" t="s">
        <v>3237</v>
      </c>
      <c r="I257" s="701" t="s">
        <v>3237</v>
      </c>
      <c r="J257" s="701" t="s">
        <v>3237</v>
      </c>
      <c r="K257" s="701" t="s">
        <v>3237</v>
      </c>
      <c r="L257" s="701" t="s">
        <v>3237</v>
      </c>
      <c r="M257" s="701" t="s">
        <v>3237</v>
      </c>
      <c r="N257" s="701" t="s">
        <v>3237</v>
      </c>
      <c r="O257" s="701" t="s">
        <v>3237</v>
      </c>
      <c r="P257" s="701" t="s">
        <v>3237</v>
      </c>
      <c r="Q257" s="701" t="s">
        <v>3237</v>
      </c>
      <c r="R257" s="701" t="s">
        <v>3237</v>
      </c>
      <c r="S257" s="701" t="s">
        <v>3237</v>
      </c>
    </row>
    <row r="258" spans="1:19">
      <c r="A258" s="701" t="s">
        <v>3237</v>
      </c>
      <c r="B258" s="701" t="s">
        <v>3237</v>
      </c>
      <c r="C258" s="701" t="s">
        <v>3237</v>
      </c>
      <c r="D258" s="701" t="s">
        <v>3237</v>
      </c>
      <c r="E258" s="701" t="s">
        <v>3237</v>
      </c>
      <c r="F258" s="701" t="s">
        <v>3237</v>
      </c>
      <c r="G258" s="701" t="s">
        <v>3237</v>
      </c>
      <c r="H258" s="701" t="s">
        <v>3237</v>
      </c>
      <c r="I258" s="701" t="s">
        <v>3237</v>
      </c>
      <c r="J258" s="701" t="s">
        <v>3237</v>
      </c>
      <c r="K258" s="701" t="s">
        <v>3237</v>
      </c>
      <c r="L258" s="701" t="s">
        <v>3237</v>
      </c>
      <c r="M258" s="701" t="s">
        <v>3237</v>
      </c>
      <c r="N258" s="701" t="s">
        <v>3237</v>
      </c>
      <c r="O258" s="701" t="s">
        <v>3237</v>
      </c>
      <c r="P258" s="701" t="s">
        <v>3237</v>
      </c>
      <c r="Q258" s="701" t="s">
        <v>3237</v>
      </c>
      <c r="R258" s="701" t="s">
        <v>3237</v>
      </c>
      <c r="S258" s="701" t="s">
        <v>3237</v>
      </c>
    </row>
    <row r="259" spans="1:19">
      <c r="A259" s="701" t="s">
        <v>3237</v>
      </c>
      <c r="B259" s="701" t="s">
        <v>3237</v>
      </c>
      <c r="C259" s="701" t="s">
        <v>3237</v>
      </c>
      <c r="D259" s="701" t="s">
        <v>3237</v>
      </c>
      <c r="E259" s="701" t="s">
        <v>3237</v>
      </c>
      <c r="F259" s="701" t="s">
        <v>3237</v>
      </c>
      <c r="G259" s="701" t="s">
        <v>3237</v>
      </c>
      <c r="H259" s="701" t="s">
        <v>3237</v>
      </c>
      <c r="I259" s="701" t="s">
        <v>3237</v>
      </c>
      <c r="J259" s="701" t="s">
        <v>3237</v>
      </c>
      <c r="K259" s="701" t="s">
        <v>3237</v>
      </c>
      <c r="L259" s="701" t="s">
        <v>3237</v>
      </c>
      <c r="M259" s="701" t="s">
        <v>3237</v>
      </c>
      <c r="N259" s="701" t="s">
        <v>3237</v>
      </c>
      <c r="O259" s="701" t="s">
        <v>3237</v>
      </c>
      <c r="P259" s="701" t="s">
        <v>3237</v>
      </c>
      <c r="Q259" s="701" t="s">
        <v>3237</v>
      </c>
      <c r="R259" s="701" t="s">
        <v>3237</v>
      </c>
      <c r="S259" s="701" t="s">
        <v>3237</v>
      </c>
    </row>
    <row r="260" spans="1:19">
      <c r="A260" s="701" t="s">
        <v>3237</v>
      </c>
      <c r="B260" s="701" t="s">
        <v>3237</v>
      </c>
      <c r="C260" s="701" t="s">
        <v>3237</v>
      </c>
      <c r="D260" s="701" t="s">
        <v>3237</v>
      </c>
      <c r="E260" s="701" t="s">
        <v>3237</v>
      </c>
      <c r="F260" s="701" t="s">
        <v>3237</v>
      </c>
      <c r="G260" s="701" t="s">
        <v>3237</v>
      </c>
      <c r="H260" s="701" t="s">
        <v>3237</v>
      </c>
      <c r="I260" s="701" t="s">
        <v>3237</v>
      </c>
      <c r="J260" s="701" t="s">
        <v>3237</v>
      </c>
      <c r="K260" s="701" t="s">
        <v>3237</v>
      </c>
      <c r="L260" s="701" t="s">
        <v>3237</v>
      </c>
      <c r="M260" s="701" t="s">
        <v>3237</v>
      </c>
      <c r="N260" s="701" t="s">
        <v>3237</v>
      </c>
      <c r="O260" s="701" t="s">
        <v>3237</v>
      </c>
      <c r="P260" s="701" t="s">
        <v>3237</v>
      </c>
      <c r="Q260" s="701" t="s">
        <v>3237</v>
      </c>
      <c r="R260" s="701" t="s">
        <v>3237</v>
      </c>
      <c r="S260" s="701" t="s">
        <v>3237</v>
      </c>
    </row>
    <row r="261" spans="1:19">
      <c r="A261" s="701" t="s">
        <v>3237</v>
      </c>
      <c r="B261" s="701" t="s">
        <v>3237</v>
      </c>
      <c r="C261" s="701" t="s">
        <v>3237</v>
      </c>
      <c r="D261" s="701" t="s">
        <v>3237</v>
      </c>
      <c r="E261" s="701" t="s">
        <v>3237</v>
      </c>
      <c r="F261" s="701" t="s">
        <v>3237</v>
      </c>
      <c r="G261" s="701" t="s">
        <v>3237</v>
      </c>
      <c r="H261" s="701" t="s">
        <v>3237</v>
      </c>
      <c r="I261" s="701" t="s">
        <v>3237</v>
      </c>
      <c r="J261" s="701" t="s">
        <v>3237</v>
      </c>
      <c r="K261" s="701" t="s">
        <v>3237</v>
      </c>
      <c r="L261" s="701" t="s">
        <v>3237</v>
      </c>
      <c r="M261" s="701" t="s">
        <v>3237</v>
      </c>
      <c r="N261" s="701" t="s">
        <v>3237</v>
      </c>
      <c r="O261" s="701" t="s">
        <v>3237</v>
      </c>
      <c r="P261" s="701" t="s">
        <v>3237</v>
      </c>
      <c r="Q261" s="701" t="s">
        <v>3237</v>
      </c>
      <c r="R261" s="701" t="s">
        <v>3237</v>
      </c>
      <c r="S261" s="701" t="s">
        <v>3237</v>
      </c>
    </row>
    <row r="262" spans="1:19">
      <c r="A262" s="701" t="s">
        <v>3237</v>
      </c>
      <c r="B262" s="701" t="s">
        <v>3237</v>
      </c>
      <c r="C262" s="701" t="s">
        <v>3237</v>
      </c>
      <c r="D262" s="701" t="s">
        <v>3237</v>
      </c>
      <c r="E262" s="701" t="s">
        <v>3237</v>
      </c>
      <c r="F262" s="701" t="s">
        <v>3237</v>
      </c>
      <c r="G262" s="701" t="s">
        <v>3237</v>
      </c>
      <c r="H262" s="701" t="s">
        <v>3237</v>
      </c>
      <c r="I262" s="701" t="s">
        <v>3237</v>
      </c>
      <c r="J262" s="701" t="s">
        <v>3237</v>
      </c>
      <c r="K262" s="701" t="s">
        <v>3237</v>
      </c>
      <c r="L262" s="701" t="s">
        <v>3237</v>
      </c>
      <c r="M262" s="701" t="s">
        <v>3237</v>
      </c>
      <c r="N262" s="701" t="s">
        <v>3237</v>
      </c>
      <c r="O262" s="701" t="s">
        <v>3237</v>
      </c>
      <c r="P262" s="701" t="s">
        <v>3237</v>
      </c>
      <c r="Q262" s="701" t="s">
        <v>3237</v>
      </c>
      <c r="R262" s="701" t="s">
        <v>3237</v>
      </c>
      <c r="S262" s="701" t="s">
        <v>3237</v>
      </c>
    </row>
    <row r="263" spans="1:19">
      <c r="A263" s="701" t="s">
        <v>3237</v>
      </c>
      <c r="B263" s="701" t="s">
        <v>3237</v>
      </c>
      <c r="C263" s="701" t="s">
        <v>3237</v>
      </c>
      <c r="D263" s="701" t="s">
        <v>3237</v>
      </c>
      <c r="E263" s="701" t="s">
        <v>3237</v>
      </c>
      <c r="F263" s="701" t="s">
        <v>3237</v>
      </c>
      <c r="G263" s="701" t="s">
        <v>3237</v>
      </c>
      <c r="H263" s="701" t="s">
        <v>3237</v>
      </c>
      <c r="I263" s="701" t="s">
        <v>3237</v>
      </c>
      <c r="J263" s="701" t="s">
        <v>3237</v>
      </c>
      <c r="K263" s="701" t="s">
        <v>3237</v>
      </c>
      <c r="L263" s="701" t="s">
        <v>3237</v>
      </c>
      <c r="M263" s="701" t="s">
        <v>3237</v>
      </c>
      <c r="N263" s="701" t="s">
        <v>3237</v>
      </c>
      <c r="O263" s="701" t="s">
        <v>3237</v>
      </c>
      <c r="P263" s="701" t="s">
        <v>3237</v>
      </c>
      <c r="Q263" s="701" t="s">
        <v>3237</v>
      </c>
      <c r="R263" s="701" t="s">
        <v>3237</v>
      </c>
      <c r="S263" s="701" t="s">
        <v>3237</v>
      </c>
    </row>
    <row r="264" spans="1:19">
      <c r="A264" s="701" t="s">
        <v>3237</v>
      </c>
      <c r="B264" s="701" t="s">
        <v>3237</v>
      </c>
      <c r="C264" s="701" t="s">
        <v>3237</v>
      </c>
      <c r="D264" s="701" t="s">
        <v>3237</v>
      </c>
      <c r="E264" s="701" t="s">
        <v>3237</v>
      </c>
      <c r="F264" s="701" t="s">
        <v>3237</v>
      </c>
      <c r="G264" s="701" t="s">
        <v>3237</v>
      </c>
      <c r="H264" s="701" t="s">
        <v>3237</v>
      </c>
      <c r="I264" s="701" t="s">
        <v>3237</v>
      </c>
      <c r="J264" s="701" t="s">
        <v>3237</v>
      </c>
      <c r="K264" s="701" t="s">
        <v>3237</v>
      </c>
      <c r="L264" s="701" t="s">
        <v>3237</v>
      </c>
      <c r="M264" s="701" t="s">
        <v>3237</v>
      </c>
      <c r="N264" s="701" t="s">
        <v>3237</v>
      </c>
      <c r="O264" s="701" t="s">
        <v>3237</v>
      </c>
      <c r="P264" s="701" t="s">
        <v>3237</v>
      </c>
      <c r="Q264" s="701" t="s">
        <v>3237</v>
      </c>
      <c r="R264" s="701" t="s">
        <v>3237</v>
      </c>
      <c r="S264" s="701" t="s">
        <v>3237</v>
      </c>
    </row>
    <row r="265" spans="1:19">
      <c r="A265" s="701" t="s">
        <v>3237</v>
      </c>
      <c r="B265" s="701" t="s">
        <v>3237</v>
      </c>
      <c r="C265" s="701" t="s">
        <v>3237</v>
      </c>
      <c r="D265" s="701" t="s">
        <v>3237</v>
      </c>
      <c r="E265" s="701" t="s">
        <v>3237</v>
      </c>
      <c r="F265" s="701" t="s">
        <v>3237</v>
      </c>
      <c r="G265" s="701" t="s">
        <v>3237</v>
      </c>
      <c r="H265" s="701" t="s">
        <v>3237</v>
      </c>
      <c r="I265" s="701" t="s">
        <v>3237</v>
      </c>
      <c r="J265" s="701" t="s">
        <v>3237</v>
      </c>
      <c r="K265" s="701" t="s">
        <v>3237</v>
      </c>
      <c r="L265" s="701" t="s">
        <v>3237</v>
      </c>
      <c r="M265" s="701" t="s">
        <v>3237</v>
      </c>
      <c r="N265" s="701" t="s">
        <v>3237</v>
      </c>
      <c r="O265" s="701" t="s">
        <v>3237</v>
      </c>
      <c r="P265" s="701" t="s">
        <v>3237</v>
      </c>
      <c r="Q265" s="701" t="s">
        <v>3237</v>
      </c>
      <c r="R265" s="701" t="s">
        <v>3237</v>
      </c>
      <c r="S265" s="701" t="s">
        <v>3237</v>
      </c>
    </row>
    <row r="266" spans="1:19">
      <c r="A266" s="701" t="s">
        <v>3237</v>
      </c>
      <c r="B266" s="701" t="s">
        <v>3237</v>
      </c>
      <c r="C266" s="701" t="s">
        <v>3237</v>
      </c>
      <c r="D266" s="701" t="s">
        <v>3237</v>
      </c>
      <c r="E266" s="701" t="s">
        <v>3237</v>
      </c>
      <c r="F266" s="701" t="s">
        <v>3237</v>
      </c>
      <c r="G266" s="701" t="s">
        <v>3237</v>
      </c>
      <c r="H266" s="701" t="s">
        <v>3237</v>
      </c>
      <c r="I266" s="701" t="s">
        <v>3237</v>
      </c>
      <c r="J266" s="701" t="s">
        <v>3237</v>
      </c>
      <c r="K266" s="701" t="s">
        <v>3237</v>
      </c>
      <c r="L266" s="701" t="s">
        <v>3237</v>
      </c>
      <c r="M266" s="701" t="s">
        <v>3237</v>
      </c>
      <c r="N266" s="701" t="s">
        <v>3237</v>
      </c>
      <c r="O266" s="701" t="s">
        <v>3237</v>
      </c>
      <c r="P266" s="701" t="s">
        <v>3237</v>
      </c>
      <c r="Q266" s="701" t="s">
        <v>3237</v>
      </c>
      <c r="R266" s="701" t="s">
        <v>3237</v>
      </c>
      <c r="S266" s="701" t="s">
        <v>3237</v>
      </c>
    </row>
    <row r="267" spans="1:19">
      <c r="A267" s="701" t="s">
        <v>3237</v>
      </c>
      <c r="B267" s="701" t="s">
        <v>3237</v>
      </c>
      <c r="C267" s="701" t="s">
        <v>3237</v>
      </c>
      <c r="D267" s="701" t="s">
        <v>3237</v>
      </c>
      <c r="E267" s="701" t="s">
        <v>3237</v>
      </c>
      <c r="F267" s="701" t="s">
        <v>3237</v>
      </c>
      <c r="G267" s="701" t="s">
        <v>3237</v>
      </c>
      <c r="H267" s="701" t="s">
        <v>3237</v>
      </c>
      <c r="I267" s="701" t="s">
        <v>3237</v>
      </c>
      <c r="J267" s="701" t="s">
        <v>3237</v>
      </c>
      <c r="K267" s="701" t="s">
        <v>3237</v>
      </c>
      <c r="L267" s="701" t="s">
        <v>3237</v>
      </c>
      <c r="M267" s="701" t="s">
        <v>3237</v>
      </c>
      <c r="N267" s="701" t="s">
        <v>3237</v>
      </c>
      <c r="O267" s="701" t="s">
        <v>3237</v>
      </c>
      <c r="P267" s="701" t="s">
        <v>3237</v>
      </c>
      <c r="Q267" s="701" t="s">
        <v>3237</v>
      </c>
      <c r="R267" s="701" t="s">
        <v>3237</v>
      </c>
      <c r="S267" s="701" t="s">
        <v>3237</v>
      </c>
    </row>
    <row r="268" spans="1:19">
      <c r="A268" s="701" t="s">
        <v>3237</v>
      </c>
      <c r="B268" s="701" t="s">
        <v>3237</v>
      </c>
      <c r="C268" s="701" t="s">
        <v>3237</v>
      </c>
      <c r="D268" s="701" t="s">
        <v>3237</v>
      </c>
      <c r="E268" s="701" t="s">
        <v>3237</v>
      </c>
      <c r="F268" s="701" t="s">
        <v>3237</v>
      </c>
      <c r="G268" s="701" t="s">
        <v>3237</v>
      </c>
      <c r="H268" s="701" t="s">
        <v>3237</v>
      </c>
      <c r="I268" s="701" t="s">
        <v>3237</v>
      </c>
      <c r="J268" s="701" t="s">
        <v>3237</v>
      </c>
      <c r="K268" s="701" t="s">
        <v>3237</v>
      </c>
      <c r="L268" s="701" t="s">
        <v>3237</v>
      </c>
      <c r="M268" s="701" t="s">
        <v>3237</v>
      </c>
      <c r="N268" s="701" t="s">
        <v>3237</v>
      </c>
      <c r="O268" s="701" t="s">
        <v>3237</v>
      </c>
      <c r="P268" s="701" t="s">
        <v>3237</v>
      </c>
      <c r="Q268" s="701" t="s">
        <v>3237</v>
      </c>
      <c r="R268" s="701" t="s">
        <v>3237</v>
      </c>
      <c r="S268" s="701" t="s">
        <v>3237</v>
      </c>
    </row>
    <row r="269" spans="1:19">
      <c r="A269" s="701" t="s">
        <v>3237</v>
      </c>
      <c r="B269" s="701" t="s">
        <v>3237</v>
      </c>
      <c r="C269" s="701" t="s">
        <v>3237</v>
      </c>
      <c r="D269" s="701" t="s">
        <v>3237</v>
      </c>
      <c r="E269" s="701" t="s">
        <v>3237</v>
      </c>
      <c r="F269" s="701" t="s">
        <v>3237</v>
      </c>
      <c r="G269" s="701" t="s">
        <v>3237</v>
      </c>
      <c r="H269" s="701" t="s">
        <v>3237</v>
      </c>
      <c r="I269" s="701" t="s">
        <v>3237</v>
      </c>
      <c r="J269" s="701" t="s">
        <v>3237</v>
      </c>
      <c r="K269" s="701" t="s">
        <v>3237</v>
      </c>
      <c r="L269" s="701" t="s">
        <v>3237</v>
      </c>
      <c r="M269" s="701" t="s">
        <v>3237</v>
      </c>
      <c r="N269" s="701" t="s">
        <v>3237</v>
      </c>
      <c r="O269" s="701" t="s">
        <v>3237</v>
      </c>
      <c r="P269" s="701" t="s">
        <v>3237</v>
      </c>
      <c r="Q269" s="701" t="s">
        <v>3237</v>
      </c>
      <c r="R269" s="701" t="s">
        <v>3237</v>
      </c>
      <c r="S269" s="701" t="s">
        <v>3237</v>
      </c>
    </row>
    <row r="270" spans="1:19">
      <c r="A270" s="701" t="s">
        <v>3237</v>
      </c>
      <c r="B270" s="701" t="s">
        <v>3237</v>
      </c>
      <c r="C270" s="701" t="s">
        <v>3237</v>
      </c>
      <c r="D270" s="701" t="s">
        <v>3237</v>
      </c>
      <c r="E270" s="701" t="s">
        <v>3237</v>
      </c>
      <c r="F270" s="701" t="s">
        <v>3237</v>
      </c>
      <c r="G270" s="701" t="s">
        <v>3237</v>
      </c>
      <c r="H270" s="701" t="s">
        <v>3237</v>
      </c>
      <c r="I270" s="701" t="s">
        <v>3237</v>
      </c>
      <c r="J270" s="701" t="s">
        <v>3237</v>
      </c>
      <c r="K270" s="701" t="s">
        <v>3237</v>
      </c>
      <c r="L270" s="701" t="s">
        <v>3237</v>
      </c>
      <c r="M270" s="701" t="s">
        <v>3237</v>
      </c>
      <c r="N270" s="701" t="s">
        <v>3237</v>
      </c>
      <c r="O270" s="701" t="s">
        <v>3237</v>
      </c>
      <c r="P270" s="701" t="s">
        <v>3237</v>
      </c>
      <c r="Q270" s="701" t="s">
        <v>3237</v>
      </c>
      <c r="R270" s="701" t="s">
        <v>3237</v>
      </c>
      <c r="S270" s="701" t="s">
        <v>3237</v>
      </c>
    </row>
    <row r="271" spans="1:19">
      <c r="A271" s="701" t="s">
        <v>3237</v>
      </c>
      <c r="B271" s="701" t="s">
        <v>3237</v>
      </c>
      <c r="C271" s="701" t="s">
        <v>3237</v>
      </c>
      <c r="D271" s="701" t="s">
        <v>3237</v>
      </c>
      <c r="E271" s="701" t="s">
        <v>3237</v>
      </c>
      <c r="F271" s="701" t="s">
        <v>3237</v>
      </c>
      <c r="G271" s="701" t="s">
        <v>3237</v>
      </c>
      <c r="H271" s="701" t="s">
        <v>3237</v>
      </c>
      <c r="I271" s="701" t="s">
        <v>3237</v>
      </c>
      <c r="J271" s="701" t="s">
        <v>3237</v>
      </c>
      <c r="K271" s="701" t="s">
        <v>3237</v>
      </c>
      <c r="L271" s="701" t="s">
        <v>3237</v>
      </c>
      <c r="M271" s="701" t="s">
        <v>3237</v>
      </c>
      <c r="N271" s="701" t="s">
        <v>3237</v>
      </c>
      <c r="O271" s="701" t="s">
        <v>3237</v>
      </c>
      <c r="P271" s="701" t="s">
        <v>3237</v>
      </c>
      <c r="Q271" s="701" t="s">
        <v>3237</v>
      </c>
      <c r="R271" s="701" t="s">
        <v>3237</v>
      </c>
      <c r="S271" s="701" t="s">
        <v>3237</v>
      </c>
    </row>
    <row r="272" spans="1:19">
      <c r="A272" s="701" t="s">
        <v>3237</v>
      </c>
      <c r="B272" s="701" t="s">
        <v>3237</v>
      </c>
      <c r="C272" s="701" t="s">
        <v>3237</v>
      </c>
      <c r="D272" s="701" t="s">
        <v>3237</v>
      </c>
      <c r="E272" s="701" t="s">
        <v>3237</v>
      </c>
      <c r="F272" s="701" t="s">
        <v>3237</v>
      </c>
      <c r="G272" s="701" t="s">
        <v>3237</v>
      </c>
      <c r="H272" s="701" t="s">
        <v>3237</v>
      </c>
      <c r="I272" s="701" t="s">
        <v>3237</v>
      </c>
      <c r="J272" s="701" t="s">
        <v>3237</v>
      </c>
      <c r="K272" s="701" t="s">
        <v>3237</v>
      </c>
      <c r="L272" s="701" t="s">
        <v>3237</v>
      </c>
      <c r="M272" s="701" t="s">
        <v>3237</v>
      </c>
      <c r="N272" s="701" t="s">
        <v>3237</v>
      </c>
      <c r="O272" s="701" t="s">
        <v>3237</v>
      </c>
      <c r="P272" s="701" t="s">
        <v>3237</v>
      </c>
      <c r="Q272" s="701" t="s">
        <v>3237</v>
      </c>
      <c r="R272" s="701" t="s">
        <v>3237</v>
      </c>
      <c r="S272" s="701" t="s">
        <v>3237</v>
      </c>
    </row>
    <row r="273" spans="1:19">
      <c r="A273" s="701" t="s">
        <v>3237</v>
      </c>
      <c r="B273" s="701" t="s">
        <v>3237</v>
      </c>
      <c r="C273" s="701" t="s">
        <v>3237</v>
      </c>
      <c r="D273" s="701" t="s">
        <v>3237</v>
      </c>
      <c r="E273" s="701" t="s">
        <v>3237</v>
      </c>
      <c r="F273" s="701" t="s">
        <v>3237</v>
      </c>
      <c r="G273" s="701" t="s">
        <v>3237</v>
      </c>
      <c r="H273" s="701" t="s">
        <v>3237</v>
      </c>
      <c r="I273" s="701" t="s">
        <v>3237</v>
      </c>
      <c r="J273" s="701" t="s">
        <v>3237</v>
      </c>
      <c r="K273" s="701" t="s">
        <v>3237</v>
      </c>
      <c r="L273" s="701" t="s">
        <v>3237</v>
      </c>
      <c r="M273" s="701" t="s">
        <v>3237</v>
      </c>
      <c r="N273" s="701" t="s">
        <v>3237</v>
      </c>
      <c r="O273" s="701" t="s">
        <v>3237</v>
      </c>
      <c r="P273" s="701" t="s">
        <v>3237</v>
      </c>
      <c r="Q273" s="701" t="s">
        <v>3237</v>
      </c>
      <c r="R273" s="701" t="s">
        <v>3237</v>
      </c>
      <c r="S273" s="701" t="s">
        <v>3237</v>
      </c>
    </row>
    <row r="274" spans="1:19">
      <c r="A274" s="701" t="s">
        <v>3237</v>
      </c>
      <c r="B274" s="701" t="s">
        <v>3237</v>
      </c>
      <c r="C274" s="701" t="s">
        <v>3237</v>
      </c>
      <c r="D274" s="701" t="s">
        <v>3237</v>
      </c>
      <c r="E274" s="701" t="s">
        <v>3237</v>
      </c>
      <c r="F274" s="701" t="s">
        <v>3237</v>
      </c>
      <c r="G274" s="701" t="s">
        <v>3237</v>
      </c>
      <c r="H274" s="701" t="s">
        <v>3237</v>
      </c>
      <c r="I274" s="701" t="s">
        <v>3237</v>
      </c>
      <c r="J274" s="701" t="s">
        <v>3237</v>
      </c>
      <c r="K274" s="701" t="s">
        <v>3237</v>
      </c>
      <c r="L274" s="701" t="s">
        <v>3237</v>
      </c>
      <c r="M274" s="701" t="s">
        <v>3237</v>
      </c>
      <c r="N274" s="701" t="s">
        <v>3237</v>
      </c>
      <c r="O274" s="701" t="s">
        <v>3237</v>
      </c>
      <c r="P274" s="701" t="s">
        <v>3237</v>
      </c>
      <c r="Q274" s="701" t="s">
        <v>3237</v>
      </c>
      <c r="R274" s="701" t="s">
        <v>3237</v>
      </c>
      <c r="S274" s="701" t="s">
        <v>3237</v>
      </c>
    </row>
    <row r="275" spans="1:19">
      <c r="A275" s="701" t="s">
        <v>3237</v>
      </c>
      <c r="B275" s="701" t="s">
        <v>3237</v>
      </c>
      <c r="C275" s="701" t="s">
        <v>3237</v>
      </c>
      <c r="D275" s="701" t="s">
        <v>3237</v>
      </c>
      <c r="E275" s="701" t="s">
        <v>3237</v>
      </c>
      <c r="F275" s="701" t="s">
        <v>3237</v>
      </c>
      <c r="G275" s="701" t="s">
        <v>3237</v>
      </c>
      <c r="H275" s="701" t="s">
        <v>3237</v>
      </c>
      <c r="I275" s="701" t="s">
        <v>3237</v>
      </c>
      <c r="J275" s="701" t="s">
        <v>3237</v>
      </c>
      <c r="K275" s="701" t="s">
        <v>3237</v>
      </c>
      <c r="L275" s="701" t="s">
        <v>3237</v>
      </c>
      <c r="M275" s="701" t="s">
        <v>3237</v>
      </c>
      <c r="N275" s="701" t="s">
        <v>3237</v>
      </c>
      <c r="O275" s="701" t="s">
        <v>3237</v>
      </c>
      <c r="P275" s="701" t="s">
        <v>3237</v>
      </c>
      <c r="Q275" s="701" t="s">
        <v>3237</v>
      </c>
      <c r="R275" s="701" t="s">
        <v>3237</v>
      </c>
      <c r="S275" s="701" t="s">
        <v>3237</v>
      </c>
    </row>
    <row r="276" spans="1:19">
      <c r="A276" s="701" t="s">
        <v>3237</v>
      </c>
      <c r="B276" s="701" t="s">
        <v>3237</v>
      </c>
      <c r="C276" s="701" t="s">
        <v>3237</v>
      </c>
      <c r="D276" s="701" t="s">
        <v>3237</v>
      </c>
      <c r="E276" s="701" t="s">
        <v>3237</v>
      </c>
      <c r="F276" s="701" t="s">
        <v>3237</v>
      </c>
      <c r="G276" s="701" t="s">
        <v>3237</v>
      </c>
      <c r="H276" s="701" t="s">
        <v>3237</v>
      </c>
      <c r="I276" s="701" t="s">
        <v>3237</v>
      </c>
      <c r="J276" s="701" t="s">
        <v>3237</v>
      </c>
      <c r="K276" s="701" t="s">
        <v>3237</v>
      </c>
      <c r="L276" s="701" t="s">
        <v>3237</v>
      </c>
      <c r="M276" s="701" t="s">
        <v>3237</v>
      </c>
      <c r="N276" s="701" t="s">
        <v>3237</v>
      </c>
      <c r="O276" s="701" t="s">
        <v>3237</v>
      </c>
      <c r="P276" s="701" t="s">
        <v>3237</v>
      </c>
      <c r="Q276" s="701" t="s">
        <v>3237</v>
      </c>
      <c r="R276" s="701" t="s">
        <v>3237</v>
      </c>
      <c r="S276" s="701" t="s">
        <v>3237</v>
      </c>
    </row>
    <row r="277" spans="1:19">
      <c r="A277" s="701" t="s">
        <v>3237</v>
      </c>
      <c r="B277" s="701" t="s">
        <v>3237</v>
      </c>
      <c r="C277" s="701" t="s">
        <v>3237</v>
      </c>
      <c r="D277" s="701" t="s">
        <v>3237</v>
      </c>
      <c r="E277" s="701" t="s">
        <v>3237</v>
      </c>
      <c r="F277" s="701" t="s">
        <v>3237</v>
      </c>
      <c r="G277" s="701" t="s">
        <v>3237</v>
      </c>
      <c r="H277" s="701" t="s">
        <v>3237</v>
      </c>
      <c r="I277" s="701" t="s">
        <v>3237</v>
      </c>
      <c r="J277" s="701" t="s">
        <v>3237</v>
      </c>
      <c r="K277" s="701" t="s">
        <v>3237</v>
      </c>
      <c r="L277" s="701" t="s">
        <v>3237</v>
      </c>
      <c r="M277" s="701" t="s">
        <v>3237</v>
      </c>
      <c r="N277" s="701" t="s">
        <v>3237</v>
      </c>
      <c r="O277" s="701" t="s">
        <v>3237</v>
      </c>
      <c r="P277" s="701" t="s">
        <v>3237</v>
      </c>
      <c r="Q277" s="701" t="s">
        <v>3237</v>
      </c>
      <c r="R277" s="701" t="s">
        <v>3237</v>
      </c>
      <c r="S277" s="701" t="s">
        <v>3237</v>
      </c>
    </row>
    <row r="278" spans="1:19">
      <c r="A278" s="701" t="s">
        <v>3237</v>
      </c>
      <c r="B278" s="701" t="s">
        <v>3237</v>
      </c>
      <c r="C278" s="701" t="s">
        <v>3237</v>
      </c>
      <c r="D278" s="701" t="s">
        <v>3237</v>
      </c>
      <c r="E278" s="701" t="s">
        <v>3237</v>
      </c>
      <c r="F278" s="701" t="s">
        <v>3237</v>
      </c>
      <c r="G278" s="701" t="s">
        <v>3237</v>
      </c>
      <c r="H278" s="701" t="s">
        <v>3237</v>
      </c>
      <c r="I278" s="701" t="s">
        <v>3237</v>
      </c>
      <c r="J278" s="701" t="s">
        <v>3237</v>
      </c>
      <c r="K278" s="701" t="s">
        <v>3237</v>
      </c>
      <c r="L278" s="701" t="s">
        <v>3237</v>
      </c>
      <c r="M278" s="701" t="s">
        <v>3237</v>
      </c>
      <c r="N278" s="701" t="s">
        <v>3237</v>
      </c>
      <c r="O278" s="701" t="s">
        <v>3237</v>
      </c>
      <c r="P278" s="701" t="s">
        <v>3237</v>
      </c>
      <c r="Q278" s="701" t="s">
        <v>3237</v>
      </c>
      <c r="R278" s="701" t="s">
        <v>3237</v>
      </c>
      <c r="S278" s="701" t="s">
        <v>3237</v>
      </c>
    </row>
    <row r="279" spans="1:19">
      <c r="A279" s="701" t="s">
        <v>3237</v>
      </c>
      <c r="B279" s="701" t="s">
        <v>3237</v>
      </c>
      <c r="C279" s="701" t="s">
        <v>3237</v>
      </c>
      <c r="D279" s="701" t="s">
        <v>3237</v>
      </c>
      <c r="E279" s="701" t="s">
        <v>3237</v>
      </c>
      <c r="F279" s="701" t="s">
        <v>3237</v>
      </c>
      <c r="G279" s="701" t="s">
        <v>3237</v>
      </c>
      <c r="H279" s="701" t="s">
        <v>3237</v>
      </c>
      <c r="I279" s="701" t="s">
        <v>3237</v>
      </c>
      <c r="J279" s="701" t="s">
        <v>3237</v>
      </c>
      <c r="K279" s="701" t="s">
        <v>3237</v>
      </c>
      <c r="L279" s="701" t="s">
        <v>3237</v>
      </c>
      <c r="M279" s="701" t="s">
        <v>3237</v>
      </c>
      <c r="N279" s="701" t="s">
        <v>3237</v>
      </c>
      <c r="O279" s="701" t="s">
        <v>3237</v>
      </c>
      <c r="P279" s="701" t="s">
        <v>3237</v>
      </c>
      <c r="Q279" s="701" t="s">
        <v>3237</v>
      </c>
      <c r="R279" s="701" t="s">
        <v>3237</v>
      </c>
      <c r="S279" s="701" t="s">
        <v>3237</v>
      </c>
    </row>
    <row r="280" spans="1:19">
      <c r="A280" s="701" t="s">
        <v>3237</v>
      </c>
      <c r="B280" s="701" t="s">
        <v>3237</v>
      </c>
      <c r="C280" s="701" t="s">
        <v>3237</v>
      </c>
      <c r="D280" s="701" t="s">
        <v>3237</v>
      </c>
      <c r="E280" s="701" t="s">
        <v>3237</v>
      </c>
      <c r="F280" s="701" t="s">
        <v>3237</v>
      </c>
      <c r="G280" s="701" t="s">
        <v>3237</v>
      </c>
      <c r="H280" s="701" t="s">
        <v>3237</v>
      </c>
      <c r="I280" s="701" t="s">
        <v>3237</v>
      </c>
      <c r="J280" s="701" t="s">
        <v>3237</v>
      </c>
      <c r="K280" s="701" t="s">
        <v>3237</v>
      </c>
      <c r="L280" s="701" t="s">
        <v>3237</v>
      </c>
      <c r="M280" s="701" t="s">
        <v>3237</v>
      </c>
      <c r="N280" s="701" t="s">
        <v>3237</v>
      </c>
      <c r="O280" s="701" t="s">
        <v>3237</v>
      </c>
      <c r="P280" s="701" t="s">
        <v>3237</v>
      </c>
      <c r="Q280" s="701" t="s">
        <v>3237</v>
      </c>
      <c r="R280" s="701" t="s">
        <v>3237</v>
      </c>
      <c r="S280" s="701" t="s">
        <v>3237</v>
      </c>
    </row>
    <row r="281" spans="1:19">
      <c r="A281" s="701" t="s">
        <v>3237</v>
      </c>
      <c r="B281" s="701" t="s">
        <v>3237</v>
      </c>
      <c r="C281" s="701" t="s">
        <v>3237</v>
      </c>
      <c r="D281" s="701" t="s">
        <v>3237</v>
      </c>
      <c r="E281" s="701" t="s">
        <v>3237</v>
      </c>
      <c r="F281" s="701" t="s">
        <v>3237</v>
      </c>
      <c r="G281" s="701" t="s">
        <v>3237</v>
      </c>
      <c r="H281" s="701" t="s">
        <v>3237</v>
      </c>
      <c r="I281" s="701" t="s">
        <v>3237</v>
      </c>
      <c r="J281" s="701" t="s">
        <v>3237</v>
      </c>
      <c r="K281" s="701" t="s">
        <v>3237</v>
      </c>
      <c r="L281" s="701" t="s">
        <v>3237</v>
      </c>
      <c r="M281" s="701" t="s">
        <v>3237</v>
      </c>
      <c r="N281" s="701" t="s">
        <v>3237</v>
      </c>
      <c r="O281" s="701" t="s">
        <v>3237</v>
      </c>
      <c r="P281" s="701" t="s">
        <v>3237</v>
      </c>
      <c r="Q281" s="701" t="s">
        <v>3237</v>
      </c>
      <c r="R281" s="701" t="s">
        <v>3237</v>
      </c>
      <c r="S281" s="701" t="s">
        <v>3237</v>
      </c>
    </row>
    <row r="282" spans="1:19">
      <c r="A282" s="701" t="s">
        <v>3237</v>
      </c>
      <c r="B282" s="701" t="s">
        <v>3237</v>
      </c>
      <c r="C282" s="701" t="s">
        <v>3237</v>
      </c>
      <c r="D282" s="701" t="s">
        <v>3237</v>
      </c>
      <c r="E282" s="701" t="s">
        <v>3237</v>
      </c>
      <c r="F282" s="701" t="s">
        <v>3237</v>
      </c>
      <c r="G282" s="701" t="s">
        <v>3237</v>
      </c>
      <c r="H282" s="701" t="s">
        <v>3237</v>
      </c>
      <c r="I282" s="701" t="s">
        <v>3237</v>
      </c>
      <c r="J282" s="701" t="s">
        <v>3237</v>
      </c>
      <c r="K282" s="701" t="s">
        <v>3237</v>
      </c>
      <c r="L282" s="701" t="s">
        <v>3237</v>
      </c>
      <c r="M282" s="701" t="s">
        <v>3237</v>
      </c>
      <c r="N282" s="701" t="s">
        <v>3237</v>
      </c>
      <c r="O282" s="701" t="s">
        <v>3237</v>
      </c>
      <c r="P282" s="701" t="s">
        <v>3237</v>
      </c>
      <c r="Q282" s="701" t="s">
        <v>3237</v>
      </c>
      <c r="R282" s="701" t="s">
        <v>3237</v>
      </c>
      <c r="S282" s="701" t="s">
        <v>3237</v>
      </c>
    </row>
    <row r="283" spans="1:19">
      <c r="A283" s="701" t="s">
        <v>3237</v>
      </c>
      <c r="B283" s="701" t="s">
        <v>3237</v>
      </c>
      <c r="C283" s="701" t="s">
        <v>3237</v>
      </c>
      <c r="D283" s="701" t="s">
        <v>3237</v>
      </c>
      <c r="E283" s="701" t="s">
        <v>3237</v>
      </c>
      <c r="F283" s="701" t="s">
        <v>3237</v>
      </c>
      <c r="G283" s="701" t="s">
        <v>3237</v>
      </c>
      <c r="H283" s="701" t="s">
        <v>3237</v>
      </c>
      <c r="I283" s="701" t="s">
        <v>3237</v>
      </c>
      <c r="J283" s="701" t="s">
        <v>3237</v>
      </c>
      <c r="K283" s="701" t="s">
        <v>3237</v>
      </c>
      <c r="L283" s="701" t="s">
        <v>3237</v>
      </c>
      <c r="M283" s="701" t="s">
        <v>3237</v>
      </c>
      <c r="N283" s="701" t="s">
        <v>3237</v>
      </c>
      <c r="O283" s="701" t="s">
        <v>3237</v>
      </c>
      <c r="P283" s="701" t="s">
        <v>3237</v>
      </c>
      <c r="Q283" s="701" t="s">
        <v>3237</v>
      </c>
      <c r="R283" s="701" t="s">
        <v>3237</v>
      </c>
      <c r="S283" s="701" t="s">
        <v>3237</v>
      </c>
    </row>
    <row r="284" spans="1:19">
      <c r="A284" s="701" t="s">
        <v>3237</v>
      </c>
      <c r="B284" s="701" t="s">
        <v>3237</v>
      </c>
      <c r="C284" s="701" t="s">
        <v>3237</v>
      </c>
      <c r="D284" s="701" t="s">
        <v>3237</v>
      </c>
      <c r="E284" s="701" t="s">
        <v>3237</v>
      </c>
      <c r="F284" s="701" t="s">
        <v>3237</v>
      </c>
      <c r="G284" s="701" t="s">
        <v>3237</v>
      </c>
      <c r="H284" s="701" t="s">
        <v>3237</v>
      </c>
      <c r="I284" s="701" t="s">
        <v>3237</v>
      </c>
      <c r="J284" s="701" t="s">
        <v>3237</v>
      </c>
      <c r="K284" s="701" t="s">
        <v>3237</v>
      </c>
      <c r="L284" s="701" t="s">
        <v>3237</v>
      </c>
      <c r="M284" s="701" t="s">
        <v>3237</v>
      </c>
      <c r="N284" s="701" t="s">
        <v>3237</v>
      </c>
      <c r="O284" s="701" t="s">
        <v>3237</v>
      </c>
      <c r="P284" s="701" t="s">
        <v>3237</v>
      </c>
      <c r="Q284" s="701" t="s">
        <v>3237</v>
      </c>
      <c r="R284" s="701" t="s">
        <v>3237</v>
      </c>
      <c r="S284" s="701" t="s">
        <v>3237</v>
      </c>
    </row>
    <row r="285" spans="1:19">
      <c r="A285" s="701" t="s">
        <v>3237</v>
      </c>
      <c r="B285" s="701" t="s">
        <v>3237</v>
      </c>
      <c r="C285" s="701" t="s">
        <v>3237</v>
      </c>
      <c r="D285" s="701" t="s">
        <v>3237</v>
      </c>
      <c r="E285" s="701" t="s">
        <v>3237</v>
      </c>
      <c r="F285" s="701" t="s">
        <v>3237</v>
      </c>
      <c r="G285" s="701" t="s">
        <v>3237</v>
      </c>
      <c r="H285" s="701" t="s">
        <v>3237</v>
      </c>
      <c r="I285" s="701" t="s">
        <v>3237</v>
      </c>
      <c r="J285" s="701" t="s">
        <v>3237</v>
      </c>
      <c r="K285" s="701" t="s">
        <v>3237</v>
      </c>
      <c r="L285" s="701" t="s">
        <v>3237</v>
      </c>
      <c r="M285" s="701" t="s">
        <v>3237</v>
      </c>
      <c r="N285" s="701" t="s">
        <v>3237</v>
      </c>
      <c r="O285" s="701" t="s">
        <v>3237</v>
      </c>
      <c r="P285" s="701" t="s">
        <v>3237</v>
      </c>
      <c r="Q285" s="701" t="s">
        <v>3237</v>
      </c>
      <c r="R285" s="701" t="s">
        <v>3237</v>
      </c>
      <c r="S285" s="701" t="s">
        <v>3237</v>
      </c>
    </row>
    <row r="286" spans="1:19">
      <c r="A286" s="701" t="s">
        <v>3237</v>
      </c>
      <c r="B286" s="701" t="s">
        <v>3237</v>
      </c>
      <c r="C286" s="701" t="s">
        <v>3237</v>
      </c>
      <c r="D286" s="701" t="s">
        <v>3237</v>
      </c>
      <c r="E286" s="701" t="s">
        <v>3237</v>
      </c>
      <c r="F286" s="701" t="s">
        <v>3237</v>
      </c>
      <c r="G286" s="701" t="s">
        <v>3237</v>
      </c>
      <c r="H286" s="701" t="s">
        <v>3237</v>
      </c>
      <c r="I286" s="701" t="s">
        <v>3237</v>
      </c>
      <c r="J286" s="701" t="s">
        <v>3237</v>
      </c>
      <c r="K286" s="701" t="s">
        <v>3237</v>
      </c>
      <c r="L286" s="701" t="s">
        <v>3237</v>
      </c>
      <c r="M286" s="701" t="s">
        <v>3237</v>
      </c>
      <c r="N286" s="701" t="s">
        <v>3237</v>
      </c>
      <c r="O286" s="701" t="s">
        <v>3237</v>
      </c>
      <c r="P286" s="701" t="s">
        <v>3237</v>
      </c>
      <c r="Q286" s="701" t="s">
        <v>3237</v>
      </c>
      <c r="R286" s="701" t="s">
        <v>3237</v>
      </c>
      <c r="S286" s="701" t="s">
        <v>3237</v>
      </c>
    </row>
    <row r="287" spans="1:19">
      <c r="A287" s="701" t="s">
        <v>3237</v>
      </c>
      <c r="B287" s="701" t="s">
        <v>3237</v>
      </c>
      <c r="C287" s="701" t="s">
        <v>3237</v>
      </c>
      <c r="D287" s="701" t="s">
        <v>3237</v>
      </c>
      <c r="E287" s="701" t="s">
        <v>3237</v>
      </c>
      <c r="F287" s="701" t="s">
        <v>3237</v>
      </c>
      <c r="G287" s="701" t="s">
        <v>3237</v>
      </c>
      <c r="H287" s="701" t="s">
        <v>3237</v>
      </c>
      <c r="I287" s="701" t="s">
        <v>3237</v>
      </c>
      <c r="J287" s="701" t="s">
        <v>3237</v>
      </c>
      <c r="K287" s="701" t="s">
        <v>3237</v>
      </c>
      <c r="L287" s="701" t="s">
        <v>3237</v>
      </c>
      <c r="M287" s="701" t="s">
        <v>3237</v>
      </c>
      <c r="N287" s="701" t="s">
        <v>3237</v>
      </c>
      <c r="O287" s="701" t="s">
        <v>3237</v>
      </c>
      <c r="P287" s="701" t="s">
        <v>3237</v>
      </c>
      <c r="Q287" s="701" t="s">
        <v>3237</v>
      </c>
      <c r="R287" s="701" t="s">
        <v>3237</v>
      </c>
      <c r="S287" s="701" t="s">
        <v>3237</v>
      </c>
    </row>
    <row r="288" spans="1:19">
      <c r="A288" s="701" t="s">
        <v>3237</v>
      </c>
      <c r="B288" s="701" t="s">
        <v>3237</v>
      </c>
      <c r="C288" s="701" t="s">
        <v>3237</v>
      </c>
      <c r="D288" s="701" t="s">
        <v>3237</v>
      </c>
      <c r="E288" s="701" t="s">
        <v>3237</v>
      </c>
      <c r="F288" s="701" t="s">
        <v>3237</v>
      </c>
      <c r="G288" s="701" t="s">
        <v>3237</v>
      </c>
      <c r="H288" s="701" t="s">
        <v>3237</v>
      </c>
      <c r="I288" s="701" t="s">
        <v>3237</v>
      </c>
      <c r="J288" s="701" t="s">
        <v>3237</v>
      </c>
      <c r="K288" s="701" t="s">
        <v>3237</v>
      </c>
      <c r="L288" s="701" t="s">
        <v>3237</v>
      </c>
      <c r="M288" s="701" t="s">
        <v>3237</v>
      </c>
      <c r="N288" s="701" t="s">
        <v>3237</v>
      </c>
      <c r="O288" s="701" t="s">
        <v>3237</v>
      </c>
      <c r="P288" s="701" t="s">
        <v>3237</v>
      </c>
      <c r="Q288" s="701" t="s">
        <v>3237</v>
      </c>
      <c r="R288" s="701" t="s">
        <v>3237</v>
      </c>
      <c r="S288" s="701" t="s">
        <v>3237</v>
      </c>
    </row>
    <row r="289" spans="1:19">
      <c r="A289" s="701" t="s">
        <v>3237</v>
      </c>
      <c r="B289" s="701" t="s">
        <v>3237</v>
      </c>
      <c r="C289" s="701" t="s">
        <v>3237</v>
      </c>
      <c r="D289" s="701" t="s">
        <v>3237</v>
      </c>
      <c r="E289" s="701" t="s">
        <v>3237</v>
      </c>
      <c r="F289" s="701" t="s">
        <v>3237</v>
      </c>
      <c r="G289" s="701" t="s">
        <v>3237</v>
      </c>
      <c r="H289" s="701" t="s">
        <v>3237</v>
      </c>
      <c r="I289" s="701" t="s">
        <v>3237</v>
      </c>
      <c r="J289" s="701" t="s">
        <v>3237</v>
      </c>
      <c r="K289" s="701" t="s">
        <v>3237</v>
      </c>
      <c r="L289" s="701" t="s">
        <v>3237</v>
      </c>
      <c r="M289" s="701" t="s">
        <v>3237</v>
      </c>
      <c r="N289" s="701" t="s">
        <v>3237</v>
      </c>
      <c r="O289" s="701" t="s">
        <v>3237</v>
      </c>
      <c r="P289" s="701" t="s">
        <v>3237</v>
      </c>
      <c r="Q289" s="701" t="s">
        <v>3237</v>
      </c>
      <c r="R289" s="701" t="s">
        <v>3237</v>
      </c>
      <c r="S289" s="701" t="s">
        <v>3237</v>
      </c>
    </row>
    <row r="290" spans="1:19">
      <c r="A290" s="701" t="s">
        <v>3237</v>
      </c>
      <c r="B290" s="701" t="s">
        <v>3237</v>
      </c>
      <c r="C290" s="701" t="s">
        <v>3237</v>
      </c>
      <c r="D290" s="701" t="s">
        <v>3237</v>
      </c>
      <c r="E290" s="701" t="s">
        <v>3237</v>
      </c>
      <c r="F290" s="701" t="s">
        <v>3237</v>
      </c>
      <c r="G290" s="701" t="s">
        <v>3237</v>
      </c>
      <c r="H290" s="701" t="s">
        <v>3237</v>
      </c>
      <c r="I290" s="701" t="s">
        <v>3237</v>
      </c>
      <c r="J290" s="701" t="s">
        <v>3237</v>
      </c>
      <c r="K290" s="701" t="s">
        <v>3237</v>
      </c>
      <c r="L290" s="701" t="s">
        <v>3237</v>
      </c>
      <c r="M290" s="701" t="s">
        <v>3237</v>
      </c>
      <c r="N290" s="701" t="s">
        <v>3237</v>
      </c>
      <c r="O290" s="701" t="s">
        <v>3237</v>
      </c>
      <c r="P290" s="701" t="s">
        <v>3237</v>
      </c>
      <c r="Q290" s="701" t="s">
        <v>3237</v>
      </c>
      <c r="R290" s="701" t="s">
        <v>3237</v>
      </c>
      <c r="S290" s="701" t="s">
        <v>3237</v>
      </c>
    </row>
    <row r="291" spans="1:19">
      <c r="A291" s="701" t="s">
        <v>3237</v>
      </c>
      <c r="B291" s="701" t="s">
        <v>3237</v>
      </c>
      <c r="C291" s="701" t="s">
        <v>3237</v>
      </c>
      <c r="D291" s="701" t="s">
        <v>3237</v>
      </c>
      <c r="E291" s="701" t="s">
        <v>3237</v>
      </c>
      <c r="F291" s="701" t="s">
        <v>3237</v>
      </c>
      <c r="G291" s="701" t="s">
        <v>3237</v>
      </c>
      <c r="H291" s="701" t="s">
        <v>3237</v>
      </c>
      <c r="I291" s="701" t="s">
        <v>3237</v>
      </c>
      <c r="J291" s="701" t="s">
        <v>3237</v>
      </c>
      <c r="K291" s="701" t="s">
        <v>3237</v>
      </c>
      <c r="L291" s="701" t="s">
        <v>3237</v>
      </c>
      <c r="M291" s="701" t="s">
        <v>3237</v>
      </c>
      <c r="N291" s="701" t="s">
        <v>3237</v>
      </c>
      <c r="O291" s="701" t="s">
        <v>3237</v>
      </c>
      <c r="P291" s="701" t="s">
        <v>3237</v>
      </c>
      <c r="Q291" s="701" t="s">
        <v>3237</v>
      </c>
      <c r="R291" s="701" t="s">
        <v>3237</v>
      </c>
      <c r="S291" s="701" t="s">
        <v>3237</v>
      </c>
    </row>
    <row r="292" spans="1:19">
      <c r="A292" s="701" t="s">
        <v>3237</v>
      </c>
      <c r="B292" s="701" t="s">
        <v>3237</v>
      </c>
      <c r="C292" s="701" t="s">
        <v>3237</v>
      </c>
      <c r="D292" s="701" t="s">
        <v>3237</v>
      </c>
      <c r="E292" s="701" t="s">
        <v>3237</v>
      </c>
      <c r="F292" s="701" t="s">
        <v>3237</v>
      </c>
      <c r="G292" s="701" t="s">
        <v>3237</v>
      </c>
      <c r="H292" s="701" t="s">
        <v>3237</v>
      </c>
      <c r="I292" s="701" t="s">
        <v>3237</v>
      </c>
      <c r="J292" s="701" t="s">
        <v>3237</v>
      </c>
      <c r="K292" s="701" t="s">
        <v>3237</v>
      </c>
      <c r="L292" s="701" t="s">
        <v>3237</v>
      </c>
      <c r="M292" s="701" t="s">
        <v>3237</v>
      </c>
      <c r="N292" s="701" t="s">
        <v>3237</v>
      </c>
      <c r="O292" s="701" t="s">
        <v>3237</v>
      </c>
      <c r="P292" s="701" t="s">
        <v>3237</v>
      </c>
      <c r="Q292" s="701" t="s">
        <v>3237</v>
      </c>
      <c r="R292" s="701" t="s">
        <v>3237</v>
      </c>
      <c r="S292" s="701" t="s">
        <v>3237</v>
      </c>
    </row>
    <row r="293" spans="1:19">
      <c r="A293" s="701" t="s">
        <v>3237</v>
      </c>
      <c r="B293" s="701" t="s">
        <v>3237</v>
      </c>
      <c r="C293" s="701" t="s">
        <v>3237</v>
      </c>
      <c r="D293" s="701" t="s">
        <v>3237</v>
      </c>
      <c r="E293" s="701" t="s">
        <v>3237</v>
      </c>
      <c r="F293" s="701" t="s">
        <v>3237</v>
      </c>
      <c r="G293" s="701" t="s">
        <v>3237</v>
      </c>
      <c r="H293" s="701" t="s">
        <v>3237</v>
      </c>
      <c r="I293" s="701" t="s">
        <v>3237</v>
      </c>
      <c r="J293" s="701" t="s">
        <v>3237</v>
      </c>
      <c r="K293" s="701" t="s">
        <v>3237</v>
      </c>
      <c r="L293" s="701" t="s">
        <v>3237</v>
      </c>
      <c r="M293" s="701" t="s">
        <v>3237</v>
      </c>
      <c r="N293" s="701" t="s">
        <v>3237</v>
      </c>
      <c r="O293" s="701" t="s">
        <v>3237</v>
      </c>
      <c r="P293" s="701" t="s">
        <v>3237</v>
      </c>
      <c r="Q293" s="701" t="s">
        <v>3237</v>
      </c>
      <c r="R293" s="701" t="s">
        <v>3237</v>
      </c>
      <c r="S293" s="701" t="s">
        <v>3237</v>
      </c>
    </row>
    <row r="294" spans="1:19">
      <c r="A294" s="701" t="s">
        <v>3237</v>
      </c>
      <c r="B294" s="701" t="s">
        <v>3237</v>
      </c>
      <c r="C294" s="701" t="s">
        <v>3237</v>
      </c>
      <c r="D294" s="701" t="s">
        <v>3237</v>
      </c>
      <c r="E294" s="701" t="s">
        <v>3237</v>
      </c>
      <c r="F294" s="701" t="s">
        <v>3237</v>
      </c>
      <c r="G294" s="701" t="s">
        <v>3237</v>
      </c>
      <c r="H294" s="701" t="s">
        <v>3237</v>
      </c>
      <c r="I294" s="701" t="s">
        <v>3237</v>
      </c>
      <c r="J294" s="701" t="s">
        <v>3237</v>
      </c>
      <c r="K294" s="701" t="s">
        <v>3237</v>
      </c>
      <c r="L294" s="701" t="s">
        <v>3237</v>
      </c>
      <c r="M294" s="701" t="s">
        <v>3237</v>
      </c>
      <c r="N294" s="701" t="s">
        <v>3237</v>
      </c>
      <c r="O294" s="701" t="s">
        <v>3237</v>
      </c>
      <c r="P294" s="701" t="s">
        <v>3237</v>
      </c>
      <c r="Q294" s="701" t="s">
        <v>3237</v>
      </c>
      <c r="R294" s="701" t="s">
        <v>3237</v>
      </c>
      <c r="S294" s="701" t="s">
        <v>3237</v>
      </c>
    </row>
    <row r="295" spans="1:19">
      <c r="A295" s="701" t="s">
        <v>3237</v>
      </c>
      <c r="B295" s="701" t="s">
        <v>3237</v>
      </c>
      <c r="C295" s="701" t="s">
        <v>3237</v>
      </c>
      <c r="D295" s="701" t="s">
        <v>3237</v>
      </c>
      <c r="E295" s="701" t="s">
        <v>3237</v>
      </c>
      <c r="F295" s="701" t="s">
        <v>3237</v>
      </c>
      <c r="G295" s="701" t="s">
        <v>3237</v>
      </c>
      <c r="H295" s="701" t="s">
        <v>3237</v>
      </c>
      <c r="I295" s="701" t="s">
        <v>3237</v>
      </c>
      <c r="J295" s="701" t="s">
        <v>3237</v>
      </c>
      <c r="K295" s="701" t="s">
        <v>3237</v>
      </c>
      <c r="L295" s="701" t="s">
        <v>3237</v>
      </c>
      <c r="M295" s="701" t="s">
        <v>3237</v>
      </c>
      <c r="N295" s="701" t="s">
        <v>3237</v>
      </c>
      <c r="O295" s="701" t="s">
        <v>3237</v>
      </c>
      <c r="P295" s="701" t="s">
        <v>3237</v>
      </c>
      <c r="Q295" s="701" t="s">
        <v>3237</v>
      </c>
      <c r="R295" s="701" t="s">
        <v>3237</v>
      </c>
      <c r="S295" s="701" t="s">
        <v>3237</v>
      </c>
    </row>
    <row r="296" spans="1:19">
      <c r="A296" s="701" t="s">
        <v>3237</v>
      </c>
      <c r="B296" s="701" t="s">
        <v>3237</v>
      </c>
      <c r="C296" s="701" t="s">
        <v>3237</v>
      </c>
      <c r="D296" s="701" t="s">
        <v>3237</v>
      </c>
      <c r="E296" s="701" t="s">
        <v>3237</v>
      </c>
      <c r="F296" s="701" t="s">
        <v>3237</v>
      </c>
      <c r="G296" s="701" t="s">
        <v>3237</v>
      </c>
      <c r="H296" s="701" t="s">
        <v>3237</v>
      </c>
      <c r="I296" s="701" t="s">
        <v>3237</v>
      </c>
      <c r="J296" s="701" t="s">
        <v>3237</v>
      </c>
      <c r="K296" s="701" t="s">
        <v>3237</v>
      </c>
      <c r="L296" s="701" t="s">
        <v>3237</v>
      </c>
      <c r="M296" s="701" t="s">
        <v>3237</v>
      </c>
      <c r="N296" s="701" t="s">
        <v>3237</v>
      </c>
      <c r="O296" s="701" t="s">
        <v>3237</v>
      </c>
      <c r="P296" s="701" t="s">
        <v>3237</v>
      </c>
      <c r="Q296" s="701" t="s">
        <v>3237</v>
      </c>
      <c r="R296" s="701" t="s">
        <v>3237</v>
      </c>
      <c r="S296" s="701" t="s">
        <v>3237</v>
      </c>
    </row>
    <row r="297" spans="1:19">
      <c r="A297" s="701" t="s">
        <v>3237</v>
      </c>
      <c r="B297" s="701" t="s">
        <v>3237</v>
      </c>
      <c r="C297" s="701" t="s">
        <v>3237</v>
      </c>
      <c r="D297" s="701" t="s">
        <v>3237</v>
      </c>
      <c r="E297" s="701" t="s">
        <v>3237</v>
      </c>
      <c r="F297" s="701" t="s">
        <v>3237</v>
      </c>
      <c r="G297" s="701" t="s">
        <v>3237</v>
      </c>
      <c r="H297" s="701" t="s">
        <v>3237</v>
      </c>
      <c r="I297" s="701" t="s">
        <v>3237</v>
      </c>
      <c r="J297" s="701" t="s">
        <v>3237</v>
      </c>
      <c r="K297" s="701" t="s">
        <v>3237</v>
      </c>
      <c r="L297" s="701" t="s">
        <v>3237</v>
      </c>
      <c r="M297" s="701" t="s">
        <v>3237</v>
      </c>
      <c r="N297" s="701" t="s">
        <v>3237</v>
      </c>
      <c r="O297" s="701" t="s">
        <v>3237</v>
      </c>
      <c r="P297" s="701" t="s">
        <v>3237</v>
      </c>
      <c r="Q297" s="701" t="s">
        <v>3237</v>
      </c>
      <c r="R297" s="701" t="s">
        <v>3237</v>
      </c>
      <c r="S297" s="701" t="s">
        <v>3237</v>
      </c>
    </row>
    <row r="298" spans="1:19">
      <c r="A298" s="701" t="s">
        <v>3237</v>
      </c>
      <c r="B298" s="701" t="s">
        <v>3237</v>
      </c>
      <c r="C298" s="701" t="s">
        <v>3237</v>
      </c>
      <c r="D298" s="701" t="s">
        <v>3237</v>
      </c>
      <c r="E298" s="701" t="s">
        <v>3237</v>
      </c>
      <c r="F298" s="701" t="s">
        <v>3237</v>
      </c>
      <c r="G298" s="701" t="s">
        <v>3237</v>
      </c>
      <c r="H298" s="701" t="s">
        <v>3237</v>
      </c>
      <c r="I298" s="701" t="s">
        <v>3237</v>
      </c>
      <c r="J298" s="701" t="s">
        <v>3237</v>
      </c>
      <c r="K298" s="701" t="s">
        <v>3237</v>
      </c>
      <c r="L298" s="701" t="s">
        <v>3237</v>
      </c>
      <c r="M298" s="701" t="s">
        <v>3237</v>
      </c>
      <c r="N298" s="701" t="s">
        <v>3237</v>
      </c>
      <c r="O298" s="701" t="s">
        <v>3237</v>
      </c>
      <c r="P298" s="701" t="s">
        <v>3237</v>
      </c>
      <c r="Q298" s="701" t="s">
        <v>3237</v>
      </c>
      <c r="R298" s="701" t="s">
        <v>3237</v>
      </c>
      <c r="S298" s="701" t="s">
        <v>3237</v>
      </c>
    </row>
    <row r="299" spans="1:19">
      <c r="A299" s="701" t="s">
        <v>3237</v>
      </c>
      <c r="B299" s="701" t="s">
        <v>3237</v>
      </c>
      <c r="C299" s="701" t="s">
        <v>3237</v>
      </c>
      <c r="D299" s="701" t="s">
        <v>3237</v>
      </c>
      <c r="E299" s="701" t="s">
        <v>3237</v>
      </c>
      <c r="F299" s="701" t="s">
        <v>3237</v>
      </c>
      <c r="G299" s="701" t="s">
        <v>3237</v>
      </c>
      <c r="H299" s="701" t="s">
        <v>3237</v>
      </c>
      <c r="I299" s="701" t="s">
        <v>3237</v>
      </c>
      <c r="J299" s="701" t="s">
        <v>3237</v>
      </c>
      <c r="K299" s="701" t="s">
        <v>3237</v>
      </c>
      <c r="L299" s="701" t="s">
        <v>3237</v>
      </c>
      <c r="M299" s="701" t="s">
        <v>3237</v>
      </c>
      <c r="N299" s="701" t="s">
        <v>3237</v>
      </c>
      <c r="O299" s="701" t="s">
        <v>3237</v>
      </c>
      <c r="P299" s="701" t="s">
        <v>3237</v>
      </c>
      <c r="Q299" s="701" t="s">
        <v>3237</v>
      </c>
      <c r="R299" s="701" t="s">
        <v>3237</v>
      </c>
      <c r="S299" s="701" t="s">
        <v>3237</v>
      </c>
    </row>
    <row r="300" spans="1:19">
      <c r="A300" s="701" t="s">
        <v>3237</v>
      </c>
      <c r="B300" s="701" t="s">
        <v>3237</v>
      </c>
      <c r="C300" s="701" t="s">
        <v>3237</v>
      </c>
      <c r="D300" s="701" t="s">
        <v>3237</v>
      </c>
      <c r="E300" s="701" t="s">
        <v>3237</v>
      </c>
      <c r="F300" s="701" t="s">
        <v>3237</v>
      </c>
      <c r="G300" s="701" t="s">
        <v>3237</v>
      </c>
      <c r="H300" s="701" t="s">
        <v>3237</v>
      </c>
      <c r="I300" s="701" t="s">
        <v>3237</v>
      </c>
      <c r="J300" s="701" t="s">
        <v>3237</v>
      </c>
      <c r="K300" s="701" t="s">
        <v>3237</v>
      </c>
      <c r="L300" s="701" t="s">
        <v>3237</v>
      </c>
      <c r="M300" s="701" t="s">
        <v>3237</v>
      </c>
      <c r="N300" s="701" t="s">
        <v>3237</v>
      </c>
      <c r="O300" s="701" t="s">
        <v>3237</v>
      </c>
      <c r="P300" s="701" t="s">
        <v>3237</v>
      </c>
      <c r="Q300" s="701" t="s">
        <v>3237</v>
      </c>
      <c r="R300" s="701" t="s">
        <v>3237</v>
      </c>
      <c r="S300" s="701" t="s">
        <v>3237</v>
      </c>
    </row>
    <row r="301" spans="1:19">
      <c r="A301" s="701" t="s">
        <v>3237</v>
      </c>
      <c r="B301" s="701" t="s">
        <v>3237</v>
      </c>
      <c r="C301" s="701" t="s">
        <v>3237</v>
      </c>
      <c r="D301" s="701" t="s">
        <v>3237</v>
      </c>
      <c r="E301" s="701" t="s">
        <v>3237</v>
      </c>
      <c r="F301" s="701" t="s">
        <v>3237</v>
      </c>
      <c r="G301" s="701" t="s">
        <v>3237</v>
      </c>
      <c r="H301" s="701" t="s">
        <v>3237</v>
      </c>
      <c r="I301" s="701" t="s">
        <v>3237</v>
      </c>
      <c r="J301" s="701" t="s">
        <v>3237</v>
      </c>
      <c r="K301" s="701" t="s">
        <v>3237</v>
      </c>
      <c r="L301" s="701" t="s">
        <v>3237</v>
      </c>
      <c r="M301" s="701" t="s">
        <v>3237</v>
      </c>
      <c r="N301" s="701" t="s">
        <v>3237</v>
      </c>
      <c r="O301" s="701" t="s">
        <v>3237</v>
      </c>
      <c r="P301" s="701" t="s">
        <v>3237</v>
      </c>
      <c r="Q301" s="701" t="s">
        <v>3237</v>
      </c>
      <c r="R301" s="701" t="s">
        <v>3237</v>
      </c>
      <c r="S301" s="701" t="s">
        <v>3237</v>
      </c>
    </row>
    <row r="302" spans="1:19">
      <c r="A302" s="701" t="s">
        <v>3237</v>
      </c>
      <c r="B302" s="701" t="s">
        <v>3237</v>
      </c>
      <c r="C302" s="701" t="s">
        <v>3237</v>
      </c>
      <c r="D302" s="701" t="s">
        <v>3237</v>
      </c>
      <c r="E302" s="701" t="s">
        <v>3237</v>
      </c>
      <c r="F302" s="701" t="s">
        <v>3237</v>
      </c>
      <c r="G302" s="701" t="s">
        <v>3237</v>
      </c>
      <c r="H302" s="701" t="s">
        <v>3237</v>
      </c>
      <c r="I302" s="701" t="s">
        <v>3237</v>
      </c>
      <c r="J302" s="701" t="s">
        <v>3237</v>
      </c>
      <c r="K302" s="701" t="s">
        <v>3237</v>
      </c>
      <c r="L302" s="701" t="s">
        <v>3237</v>
      </c>
      <c r="M302" s="701" t="s">
        <v>3237</v>
      </c>
      <c r="N302" s="701" t="s">
        <v>3237</v>
      </c>
      <c r="O302" s="701" t="s">
        <v>3237</v>
      </c>
      <c r="P302" s="701" t="s">
        <v>3237</v>
      </c>
      <c r="Q302" s="701" t="s">
        <v>3237</v>
      </c>
      <c r="R302" s="701" t="s">
        <v>3237</v>
      </c>
      <c r="S302" s="701" t="s">
        <v>3237</v>
      </c>
    </row>
    <row r="303" spans="1:19">
      <c r="A303" s="701" t="s">
        <v>3237</v>
      </c>
      <c r="B303" s="701" t="s">
        <v>3237</v>
      </c>
      <c r="C303" s="701" t="s">
        <v>3237</v>
      </c>
      <c r="D303" s="701" t="s">
        <v>3237</v>
      </c>
      <c r="E303" s="701" t="s">
        <v>3237</v>
      </c>
      <c r="F303" s="701" t="s">
        <v>3237</v>
      </c>
      <c r="G303" s="701" t="s">
        <v>3237</v>
      </c>
      <c r="H303" s="701" t="s">
        <v>3237</v>
      </c>
      <c r="I303" s="701" t="s">
        <v>3237</v>
      </c>
      <c r="J303" s="701" t="s">
        <v>3237</v>
      </c>
      <c r="K303" s="701" t="s">
        <v>3237</v>
      </c>
      <c r="L303" s="701" t="s">
        <v>3237</v>
      </c>
      <c r="M303" s="701" t="s">
        <v>3237</v>
      </c>
      <c r="N303" s="701" t="s">
        <v>3237</v>
      </c>
      <c r="O303" s="701" t="s">
        <v>3237</v>
      </c>
      <c r="P303" s="701" t="s">
        <v>3237</v>
      </c>
      <c r="Q303" s="701" t="s">
        <v>3237</v>
      </c>
      <c r="R303" s="701" t="s">
        <v>3237</v>
      </c>
      <c r="S303" s="701" t="s">
        <v>3237</v>
      </c>
    </row>
    <row r="304" spans="1:19">
      <c r="A304" s="701" t="s">
        <v>3237</v>
      </c>
      <c r="B304" s="701" t="s">
        <v>3237</v>
      </c>
      <c r="C304" s="701" t="s">
        <v>3237</v>
      </c>
      <c r="D304" s="701" t="s">
        <v>3237</v>
      </c>
      <c r="E304" s="701" t="s">
        <v>3237</v>
      </c>
      <c r="F304" s="701" t="s">
        <v>3237</v>
      </c>
      <c r="G304" s="701" t="s">
        <v>3237</v>
      </c>
      <c r="H304" s="701" t="s">
        <v>3237</v>
      </c>
      <c r="I304" s="701" t="s">
        <v>3237</v>
      </c>
      <c r="J304" s="701" t="s">
        <v>3237</v>
      </c>
      <c r="K304" s="701" t="s">
        <v>3237</v>
      </c>
      <c r="L304" s="701" t="s">
        <v>3237</v>
      </c>
      <c r="M304" s="701" t="s">
        <v>3237</v>
      </c>
      <c r="N304" s="701" t="s">
        <v>3237</v>
      </c>
      <c r="O304" s="701" t="s">
        <v>3237</v>
      </c>
      <c r="P304" s="701" t="s">
        <v>3237</v>
      </c>
      <c r="Q304" s="701" t="s">
        <v>3237</v>
      </c>
      <c r="R304" s="701" t="s">
        <v>3237</v>
      </c>
      <c r="S304" s="701" t="s">
        <v>3237</v>
      </c>
    </row>
    <row r="305" spans="1:19">
      <c r="A305" s="701" t="s">
        <v>3237</v>
      </c>
      <c r="B305" s="701" t="s">
        <v>3237</v>
      </c>
      <c r="C305" s="701" t="s">
        <v>3237</v>
      </c>
      <c r="D305" s="701" t="s">
        <v>3237</v>
      </c>
      <c r="E305" s="701" t="s">
        <v>3237</v>
      </c>
      <c r="F305" s="701" t="s">
        <v>3237</v>
      </c>
      <c r="G305" s="701" t="s">
        <v>3237</v>
      </c>
      <c r="H305" s="701" t="s">
        <v>3237</v>
      </c>
      <c r="I305" s="701" t="s">
        <v>3237</v>
      </c>
      <c r="J305" s="701" t="s">
        <v>3237</v>
      </c>
      <c r="K305" s="701" t="s">
        <v>3237</v>
      </c>
      <c r="L305" s="701" t="s">
        <v>3237</v>
      </c>
      <c r="M305" s="701" t="s">
        <v>3237</v>
      </c>
      <c r="N305" s="701" t="s">
        <v>3237</v>
      </c>
      <c r="O305" s="701" t="s">
        <v>3237</v>
      </c>
      <c r="P305" s="701" t="s">
        <v>3237</v>
      </c>
      <c r="Q305" s="701" t="s">
        <v>3237</v>
      </c>
      <c r="R305" s="701" t="s">
        <v>3237</v>
      </c>
      <c r="S305" s="701" t="s">
        <v>3237</v>
      </c>
    </row>
    <row r="306" spans="1:19">
      <c r="A306" s="701" t="s">
        <v>3237</v>
      </c>
      <c r="B306" s="701" t="s">
        <v>3237</v>
      </c>
      <c r="C306" s="701" t="s">
        <v>3237</v>
      </c>
      <c r="D306" s="701" t="s">
        <v>3237</v>
      </c>
      <c r="E306" s="701" t="s">
        <v>3237</v>
      </c>
      <c r="F306" s="701" t="s">
        <v>3237</v>
      </c>
      <c r="G306" s="701" t="s">
        <v>3237</v>
      </c>
      <c r="H306" s="701" t="s">
        <v>3237</v>
      </c>
      <c r="I306" s="701" t="s">
        <v>3237</v>
      </c>
      <c r="J306" s="701" t="s">
        <v>3237</v>
      </c>
      <c r="K306" s="701" t="s">
        <v>3237</v>
      </c>
      <c r="L306" s="701" t="s">
        <v>3237</v>
      </c>
      <c r="M306" s="701" t="s">
        <v>3237</v>
      </c>
      <c r="N306" s="701" t="s">
        <v>3237</v>
      </c>
      <c r="O306" s="701" t="s">
        <v>3237</v>
      </c>
      <c r="P306" s="701" t="s">
        <v>3237</v>
      </c>
      <c r="Q306" s="701" t="s">
        <v>3237</v>
      </c>
      <c r="R306" s="701" t="s">
        <v>3237</v>
      </c>
      <c r="S306" s="701" t="s">
        <v>3237</v>
      </c>
    </row>
    <row r="307" spans="1:19">
      <c r="A307" s="701" t="s">
        <v>3237</v>
      </c>
      <c r="B307" s="701" t="s">
        <v>3237</v>
      </c>
      <c r="C307" s="701" t="s">
        <v>3237</v>
      </c>
      <c r="D307" s="701" t="s">
        <v>3237</v>
      </c>
      <c r="E307" s="701" t="s">
        <v>3237</v>
      </c>
      <c r="F307" s="701" t="s">
        <v>3237</v>
      </c>
      <c r="G307" s="701" t="s">
        <v>3237</v>
      </c>
      <c r="H307" s="701" t="s">
        <v>3237</v>
      </c>
      <c r="I307" s="701" t="s">
        <v>3237</v>
      </c>
      <c r="J307" s="701" t="s">
        <v>3237</v>
      </c>
      <c r="K307" s="701" t="s">
        <v>3237</v>
      </c>
      <c r="L307" s="701" t="s">
        <v>3237</v>
      </c>
      <c r="M307" s="701" t="s">
        <v>3237</v>
      </c>
      <c r="N307" s="701" t="s">
        <v>3237</v>
      </c>
      <c r="O307" s="701" t="s">
        <v>3237</v>
      </c>
      <c r="P307" s="701" t="s">
        <v>3237</v>
      </c>
      <c r="Q307" s="701" t="s">
        <v>3237</v>
      </c>
      <c r="R307" s="701" t="s">
        <v>3237</v>
      </c>
      <c r="S307" s="701" t="s">
        <v>3237</v>
      </c>
    </row>
    <row r="308" spans="1:19">
      <c r="A308" s="701" t="s">
        <v>3237</v>
      </c>
      <c r="B308" s="701" t="s">
        <v>3237</v>
      </c>
      <c r="C308" s="701" t="s">
        <v>3237</v>
      </c>
      <c r="D308" s="701" t="s">
        <v>3237</v>
      </c>
      <c r="E308" s="701" t="s">
        <v>3237</v>
      </c>
      <c r="F308" s="701" t="s">
        <v>3237</v>
      </c>
      <c r="G308" s="701" t="s">
        <v>3237</v>
      </c>
      <c r="H308" s="701" t="s">
        <v>3237</v>
      </c>
      <c r="I308" s="701" t="s">
        <v>3237</v>
      </c>
      <c r="J308" s="701" t="s">
        <v>3237</v>
      </c>
      <c r="K308" s="701" t="s">
        <v>3237</v>
      </c>
      <c r="L308" s="701" t="s">
        <v>3237</v>
      </c>
      <c r="M308" s="701" t="s">
        <v>3237</v>
      </c>
      <c r="N308" s="701" t="s">
        <v>3237</v>
      </c>
      <c r="O308" s="701" t="s">
        <v>3237</v>
      </c>
      <c r="P308" s="701" t="s">
        <v>3237</v>
      </c>
      <c r="Q308" s="701" t="s">
        <v>3237</v>
      </c>
      <c r="R308" s="701" t="s">
        <v>3237</v>
      </c>
      <c r="S308" s="701" t="s">
        <v>3237</v>
      </c>
    </row>
    <row r="309" spans="1:19">
      <c r="A309" s="701" t="s">
        <v>3237</v>
      </c>
      <c r="B309" s="701" t="s">
        <v>3237</v>
      </c>
      <c r="C309" s="701" t="s">
        <v>3237</v>
      </c>
      <c r="D309" s="701" t="s">
        <v>3237</v>
      </c>
      <c r="E309" s="701" t="s">
        <v>3237</v>
      </c>
      <c r="F309" s="701" t="s">
        <v>3237</v>
      </c>
      <c r="G309" s="701" t="s">
        <v>3237</v>
      </c>
      <c r="H309" s="701" t="s">
        <v>3237</v>
      </c>
      <c r="I309" s="701" t="s">
        <v>3237</v>
      </c>
      <c r="J309" s="701" t="s">
        <v>3237</v>
      </c>
      <c r="K309" s="701" t="s">
        <v>3237</v>
      </c>
      <c r="L309" s="701" t="s">
        <v>3237</v>
      </c>
      <c r="M309" s="701" t="s">
        <v>3237</v>
      </c>
      <c r="N309" s="701" t="s">
        <v>3237</v>
      </c>
      <c r="O309" s="701" t="s">
        <v>3237</v>
      </c>
      <c r="P309" s="701" t="s">
        <v>3237</v>
      </c>
      <c r="Q309" s="701" t="s">
        <v>3237</v>
      </c>
      <c r="R309" s="701" t="s">
        <v>3237</v>
      </c>
      <c r="S309" s="701" t="s">
        <v>3237</v>
      </c>
    </row>
    <row r="310" spans="1:19">
      <c r="A310" s="701" t="s">
        <v>3237</v>
      </c>
      <c r="B310" s="701" t="s">
        <v>3237</v>
      </c>
      <c r="C310" s="701" t="s">
        <v>3237</v>
      </c>
      <c r="D310" s="701" t="s">
        <v>3237</v>
      </c>
      <c r="E310" s="701" t="s">
        <v>3237</v>
      </c>
      <c r="F310" s="701" t="s">
        <v>3237</v>
      </c>
      <c r="G310" s="701" t="s">
        <v>3237</v>
      </c>
      <c r="H310" s="701" t="s">
        <v>3237</v>
      </c>
      <c r="I310" s="701" t="s">
        <v>3237</v>
      </c>
      <c r="J310" s="701" t="s">
        <v>3237</v>
      </c>
      <c r="K310" s="701" t="s">
        <v>3237</v>
      </c>
      <c r="L310" s="701" t="s">
        <v>3237</v>
      </c>
      <c r="M310" s="701" t="s">
        <v>3237</v>
      </c>
      <c r="N310" s="701" t="s">
        <v>3237</v>
      </c>
      <c r="O310" s="701" t="s">
        <v>3237</v>
      </c>
      <c r="P310" s="701" t="s">
        <v>3237</v>
      </c>
      <c r="Q310" s="701" t="s">
        <v>3237</v>
      </c>
      <c r="R310" s="701" t="s">
        <v>3237</v>
      </c>
      <c r="S310" s="701" t="s">
        <v>3237</v>
      </c>
    </row>
    <row r="311" spans="1:19">
      <c r="A311" s="701" t="s">
        <v>3237</v>
      </c>
      <c r="B311" s="701" t="s">
        <v>3237</v>
      </c>
      <c r="C311" s="701" t="s">
        <v>3237</v>
      </c>
      <c r="D311" s="701" t="s">
        <v>3237</v>
      </c>
      <c r="E311" s="701" t="s">
        <v>3237</v>
      </c>
      <c r="F311" s="701" t="s">
        <v>3237</v>
      </c>
      <c r="G311" s="701" t="s">
        <v>3237</v>
      </c>
      <c r="H311" s="701" t="s">
        <v>3237</v>
      </c>
      <c r="I311" s="701" t="s">
        <v>3237</v>
      </c>
      <c r="J311" s="701" t="s">
        <v>3237</v>
      </c>
      <c r="K311" s="701" t="s">
        <v>3237</v>
      </c>
      <c r="L311" s="701" t="s">
        <v>3237</v>
      </c>
      <c r="M311" s="701" t="s">
        <v>3237</v>
      </c>
      <c r="N311" s="701" t="s">
        <v>3237</v>
      </c>
      <c r="O311" s="701" t="s">
        <v>3237</v>
      </c>
      <c r="P311" s="701" t="s">
        <v>3237</v>
      </c>
      <c r="Q311" s="701" t="s">
        <v>3237</v>
      </c>
      <c r="R311" s="701" t="s">
        <v>3237</v>
      </c>
      <c r="S311" s="701" t="s">
        <v>3237</v>
      </c>
    </row>
    <row r="312" spans="1:19">
      <c r="A312" s="701" t="s">
        <v>3237</v>
      </c>
      <c r="B312" s="701" t="s">
        <v>3237</v>
      </c>
      <c r="C312" s="701" t="s">
        <v>3237</v>
      </c>
      <c r="D312" s="701" t="s">
        <v>3237</v>
      </c>
      <c r="E312" s="701" t="s">
        <v>3237</v>
      </c>
      <c r="F312" s="701" t="s">
        <v>3237</v>
      </c>
      <c r="G312" s="701" t="s">
        <v>3237</v>
      </c>
      <c r="H312" s="701" t="s">
        <v>3237</v>
      </c>
      <c r="I312" s="701" t="s">
        <v>3237</v>
      </c>
      <c r="J312" s="701" t="s">
        <v>3237</v>
      </c>
      <c r="K312" s="701" t="s">
        <v>3237</v>
      </c>
      <c r="L312" s="701" t="s">
        <v>3237</v>
      </c>
      <c r="M312" s="701" t="s">
        <v>3237</v>
      </c>
      <c r="N312" s="701" t="s">
        <v>3237</v>
      </c>
      <c r="O312" s="701" t="s">
        <v>3237</v>
      </c>
      <c r="P312" s="701" t="s">
        <v>3237</v>
      </c>
      <c r="Q312" s="701" t="s">
        <v>3237</v>
      </c>
      <c r="R312" s="701" t="s">
        <v>3237</v>
      </c>
      <c r="S312" s="701" t="s">
        <v>3237</v>
      </c>
    </row>
    <row r="313" spans="1:19">
      <c r="A313" s="701" t="s">
        <v>3237</v>
      </c>
      <c r="B313" s="701" t="s">
        <v>3237</v>
      </c>
      <c r="C313" s="701" t="s">
        <v>3237</v>
      </c>
      <c r="D313" s="701" t="s">
        <v>3237</v>
      </c>
      <c r="E313" s="701" t="s">
        <v>3237</v>
      </c>
      <c r="F313" s="701" t="s">
        <v>3237</v>
      </c>
      <c r="G313" s="701" t="s">
        <v>3237</v>
      </c>
      <c r="H313" s="701" t="s">
        <v>3237</v>
      </c>
      <c r="I313" s="701" t="s">
        <v>3237</v>
      </c>
      <c r="J313" s="701" t="s">
        <v>3237</v>
      </c>
      <c r="K313" s="701" t="s">
        <v>3237</v>
      </c>
      <c r="L313" s="701" t="s">
        <v>3237</v>
      </c>
      <c r="M313" s="701" t="s">
        <v>3237</v>
      </c>
      <c r="N313" s="701" t="s">
        <v>3237</v>
      </c>
      <c r="O313" s="701" t="s">
        <v>3237</v>
      </c>
      <c r="P313" s="701" t="s">
        <v>3237</v>
      </c>
      <c r="Q313" s="701" t="s">
        <v>3237</v>
      </c>
      <c r="R313" s="701" t="s">
        <v>3237</v>
      </c>
      <c r="S313" s="701" t="s">
        <v>3237</v>
      </c>
    </row>
    <row r="314" spans="1:19">
      <c r="A314" s="701" t="s">
        <v>3237</v>
      </c>
      <c r="B314" s="701" t="s">
        <v>3237</v>
      </c>
      <c r="C314" s="701" t="s">
        <v>3237</v>
      </c>
      <c r="D314" s="701" t="s">
        <v>3237</v>
      </c>
      <c r="E314" s="701" t="s">
        <v>3237</v>
      </c>
      <c r="F314" s="701" t="s">
        <v>3237</v>
      </c>
      <c r="G314" s="701" t="s">
        <v>3237</v>
      </c>
      <c r="H314" s="701" t="s">
        <v>3237</v>
      </c>
      <c r="I314" s="701" t="s">
        <v>3237</v>
      </c>
      <c r="J314" s="701" t="s">
        <v>3237</v>
      </c>
      <c r="K314" s="701" t="s">
        <v>3237</v>
      </c>
      <c r="L314" s="701" t="s">
        <v>3237</v>
      </c>
      <c r="M314" s="701" t="s">
        <v>3237</v>
      </c>
      <c r="N314" s="701" t="s">
        <v>3237</v>
      </c>
      <c r="O314" s="701" t="s">
        <v>3237</v>
      </c>
      <c r="P314" s="701" t="s">
        <v>3237</v>
      </c>
      <c r="Q314" s="701" t="s">
        <v>3237</v>
      </c>
      <c r="R314" s="701" t="s">
        <v>3237</v>
      </c>
      <c r="S314" s="701" t="s">
        <v>3237</v>
      </c>
    </row>
    <row r="315" spans="1:19">
      <c r="A315" s="701" t="s">
        <v>3237</v>
      </c>
      <c r="B315" s="701" t="s">
        <v>3237</v>
      </c>
      <c r="C315" s="701" t="s">
        <v>3237</v>
      </c>
      <c r="D315" s="701" t="s">
        <v>3237</v>
      </c>
      <c r="E315" s="701" t="s">
        <v>3237</v>
      </c>
      <c r="F315" s="701" t="s">
        <v>3237</v>
      </c>
      <c r="G315" s="701" t="s">
        <v>3237</v>
      </c>
      <c r="H315" s="701" t="s">
        <v>3237</v>
      </c>
      <c r="I315" s="701" t="s">
        <v>3237</v>
      </c>
      <c r="J315" s="701" t="s">
        <v>3237</v>
      </c>
      <c r="K315" s="701" t="s">
        <v>3237</v>
      </c>
      <c r="L315" s="701" t="s">
        <v>3237</v>
      </c>
      <c r="M315" s="701" t="s">
        <v>3237</v>
      </c>
      <c r="N315" s="701" t="s">
        <v>3237</v>
      </c>
      <c r="O315" s="701" t="s">
        <v>3237</v>
      </c>
      <c r="P315" s="701" t="s">
        <v>3237</v>
      </c>
      <c r="Q315" s="701" t="s">
        <v>3237</v>
      </c>
      <c r="R315" s="701" t="s">
        <v>3237</v>
      </c>
      <c r="S315" s="701" t="s">
        <v>3237</v>
      </c>
    </row>
    <row r="316" spans="1:19">
      <c r="A316" s="701" t="s">
        <v>3237</v>
      </c>
      <c r="B316" s="701" t="s">
        <v>3237</v>
      </c>
      <c r="C316" s="701" t="s">
        <v>3237</v>
      </c>
      <c r="D316" s="701" t="s">
        <v>3237</v>
      </c>
      <c r="E316" s="701" t="s">
        <v>3237</v>
      </c>
      <c r="F316" s="701" t="s">
        <v>3237</v>
      </c>
      <c r="G316" s="701" t="s">
        <v>3237</v>
      </c>
      <c r="H316" s="701" t="s">
        <v>3237</v>
      </c>
      <c r="I316" s="701" t="s">
        <v>3237</v>
      </c>
      <c r="J316" s="701" t="s">
        <v>3237</v>
      </c>
      <c r="K316" s="701" t="s">
        <v>3237</v>
      </c>
      <c r="L316" s="701" t="s">
        <v>3237</v>
      </c>
      <c r="M316" s="701" t="s">
        <v>3237</v>
      </c>
      <c r="N316" s="701" t="s">
        <v>3237</v>
      </c>
      <c r="O316" s="701" t="s">
        <v>3237</v>
      </c>
      <c r="P316" s="701" t="s">
        <v>3237</v>
      </c>
      <c r="Q316" s="701" t="s">
        <v>3237</v>
      </c>
      <c r="R316" s="701" t="s">
        <v>3237</v>
      </c>
      <c r="S316" s="701" t="s">
        <v>3237</v>
      </c>
    </row>
    <row r="317" spans="1:19">
      <c r="A317" s="701" t="s">
        <v>3237</v>
      </c>
      <c r="B317" s="701" t="s">
        <v>3237</v>
      </c>
      <c r="C317" s="701" t="s">
        <v>3237</v>
      </c>
      <c r="D317" s="701" t="s">
        <v>3237</v>
      </c>
      <c r="E317" s="701" t="s">
        <v>3237</v>
      </c>
      <c r="F317" s="701" t="s">
        <v>3237</v>
      </c>
      <c r="G317" s="701" t="s">
        <v>3237</v>
      </c>
      <c r="H317" s="701" t="s">
        <v>3237</v>
      </c>
      <c r="I317" s="701" t="s">
        <v>3237</v>
      </c>
      <c r="J317" s="701" t="s">
        <v>3237</v>
      </c>
      <c r="K317" s="701" t="s">
        <v>3237</v>
      </c>
      <c r="L317" s="701" t="s">
        <v>3237</v>
      </c>
      <c r="M317" s="701" t="s">
        <v>3237</v>
      </c>
      <c r="N317" s="701" t="s">
        <v>3237</v>
      </c>
      <c r="O317" s="701" t="s">
        <v>3237</v>
      </c>
      <c r="P317" s="701" t="s">
        <v>3237</v>
      </c>
      <c r="Q317" s="701" t="s">
        <v>3237</v>
      </c>
      <c r="R317" s="701" t="s">
        <v>3237</v>
      </c>
      <c r="S317" s="701" t="s">
        <v>3237</v>
      </c>
    </row>
    <row r="318" spans="1:19">
      <c r="A318" s="701" t="s">
        <v>3237</v>
      </c>
      <c r="B318" s="701" t="s">
        <v>3237</v>
      </c>
      <c r="C318" s="701" t="s">
        <v>3237</v>
      </c>
      <c r="D318" s="701" t="s">
        <v>3237</v>
      </c>
      <c r="E318" s="701" t="s">
        <v>3237</v>
      </c>
      <c r="F318" s="701" t="s">
        <v>3237</v>
      </c>
      <c r="G318" s="701" t="s">
        <v>3237</v>
      </c>
      <c r="H318" s="701" t="s">
        <v>3237</v>
      </c>
      <c r="I318" s="701" t="s">
        <v>3237</v>
      </c>
      <c r="J318" s="701" t="s">
        <v>3237</v>
      </c>
      <c r="K318" s="701" t="s">
        <v>3237</v>
      </c>
      <c r="L318" s="701" t="s">
        <v>3237</v>
      </c>
      <c r="M318" s="701" t="s">
        <v>3237</v>
      </c>
      <c r="N318" s="701" t="s">
        <v>3237</v>
      </c>
      <c r="O318" s="701" t="s">
        <v>3237</v>
      </c>
      <c r="P318" s="701" t="s">
        <v>3237</v>
      </c>
      <c r="Q318" s="701" t="s">
        <v>3237</v>
      </c>
      <c r="R318" s="701" t="s">
        <v>3237</v>
      </c>
      <c r="S318" s="701" t="s">
        <v>3237</v>
      </c>
    </row>
    <row r="319" spans="1:19">
      <c r="A319" s="701" t="s">
        <v>3237</v>
      </c>
      <c r="B319" s="701" t="s">
        <v>3237</v>
      </c>
      <c r="C319" s="701" t="s">
        <v>3237</v>
      </c>
      <c r="D319" s="701" t="s">
        <v>3237</v>
      </c>
      <c r="E319" s="701" t="s">
        <v>3237</v>
      </c>
      <c r="F319" s="701" t="s">
        <v>3237</v>
      </c>
      <c r="G319" s="701" t="s">
        <v>3237</v>
      </c>
      <c r="H319" s="701" t="s">
        <v>3237</v>
      </c>
      <c r="I319" s="701" t="s">
        <v>3237</v>
      </c>
      <c r="J319" s="701" t="s">
        <v>3237</v>
      </c>
      <c r="K319" s="701" t="s">
        <v>3237</v>
      </c>
      <c r="L319" s="701" t="s">
        <v>3237</v>
      </c>
      <c r="M319" s="701" t="s">
        <v>3237</v>
      </c>
      <c r="N319" s="701" t="s">
        <v>3237</v>
      </c>
      <c r="O319" s="701" t="s">
        <v>3237</v>
      </c>
      <c r="P319" s="701" t="s">
        <v>3237</v>
      </c>
      <c r="Q319" s="701" t="s">
        <v>3237</v>
      </c>
      <c r="R319" s="701" t="s">
        <v>3237</v>
      </c>
      <c r="S319" s="701" t="s">
        <v>3237</v>
      </c>
    </row>
    <row r="320" spans="1:19">
      <c r="A320" s="701" t="s">
        <v>3237</v>
      </c>
      <c r="B320" s="701" t="s">
        <v>3237</v>
      </c>
      <c r="C320" s="701" t="s">
        <v>3237</v>
      </c>
      <c r="D320" s="701" t="s">
        <v>3237</v>
      </c>
      <c r="E320" s="701" t="s">
        <v>3237</v>
      </c>
      <c r="F320" s="701" t="s">
        <v>3237</v>
      </c>
      <c r="G320" s="701" t="s">
        <v>3237</v>
      </c>
      <c r="H320" s="701" t="s">
        <v>3237</v>
      </c>
      <c r="I320" s="701" t="s">
        <v>3237</v>
      </c>
      <c r="J320" s="701" t="s">
        <v>3237</v>
      </c>
      <c r="K320" s="701" t="s">
        <v>3237</v>
      </c>
      <c r="L320" s="701" t="s">
        <v>3237</v>
      </c>
      <c r="M320" s="701" t="s">
        <v>3237</v>
      </c>
      <c r="N320" s="701" t="s">
        <v>3237</v>
      </c>
      <c r="O320" s="701" t="s">
        <v>3237</v>
      </c>
      <c r="P320" s="701" t="s">
        <v>3237</v>
      </c>
      <c r="Q320" s="701" t="s">
        <v>3237</v>
      </c>
      <c r="R320" s="701" t="s">
        <v>3237</v>
      </c>
      <c r="S320" s="701" t="s">
        <v>3237</v>
      </c>
    </row>
    <row r="321" spans="1:19">
      <c r="A321" s="701" t="s">
        <v>3237</v>
      </c>
      <c r="B321" s="701" t="s">
        <v>3237</v>
      </c>
      <c r="C321" s="701" t="s">
        <v>3237</v>
      </c>
      <c r="D321" s="701" t="s">
        <v>3237</v>
      </c>
      <c r="E321" s="701" t="s">
        <v>3237</v>
      </c>
      <c r="F321" s="701" t="s">
        <v>3237</v>
      </c>
      <c r="G321" s="701" t="s">
        <v>3237</v>
      </c>
      <c r="H321" s="701" t="s">
        <v>3237</v>
      </c>
      <c r="I321" s="701" t="s">
        <v>3237</v>
      </c>
      <c r="J321" s="701" t="s">
        <v>3237</v>
      </c>
      <c r="K321" s="701" t="s">
        <v>3237</v>
      </c>
      <c r="L321" s="701" t="s">
        <v>3237</v>
      </c>
      <c r="M321" s="701" t="s">
        <v>3237</v>
      </c>
      <c r="N321" s="701" t="s">
        <v>3237</v>
      </c>
      <c r="O321" s="701" t="s">
        <v>3237</v>
      </c>
      <c r="P321" s="701" t="s">
        <v>3237</v>
      </c>
      <c r="Q321" s="701" t="s">
        <v>3237</v>
      </c>
      <c r="R321" s="701" t="s">
        <v>3237</v>
      </c>
      <c r="S321" s="701" t="s">
        <v>3237</v>
      </c>
    </row>
    <row r="322" spans="1:19">
      <c r="A322" s="701" t="s">
        <v>3237</v>
      </c>
      <c r="B322" s="701" t="s">
        <v>3237</v>
      </c>
      <c r="C322" s="701" t="s">
        <v>3237</v>
      </c>
      <c r="D322" s="701" t="s">
        <v>3237</v>
      </c>
      <c r="E322" s="701" t="s">
        <v>3237</v>
      </c>
      <c r="F322" s="701" t="s">
        <v>3237</v>
      </c>
      <c r="G322" s="701" t="s">
        <v>3237</v>
      </c>
      <c r="H322" s="701" t="s">
        <v>3237</v>
      </c>
      <c r="I322" s="701" t="s">
        <v>3237</v>
      </c>
      <c r="J322" s="701" t="s">
        <v>3237</v>
      </c>
      <c r="K322" s="701" t="s">
        <v>3237</v>
      </c>
      <c r="L322" s="701" t="s">
        <v>3237</v>
      </c>
      <c r="M322" s="701" t="s">
        <v>3237</v>
      </c>
      <c r="N322" s="701" t="s">
        <v>3237</v>
      </c>
      <c r="O322" s="701" t="s">
        <v>3237</v>
      </c>
      <c r="P322" s="701" t="s">
        <v>3237</v>
      </c>
      <c r="Q322" s="701" t="s">
        <v>3237</v>
      </c>
      <c r="R322" s="701" t="s">
        <v>3237</v>
      </c>
      <c r="S322" s="701" t="s">
        <v>3237</v>
      </c>
    </row>
    <row r="323" spans="1:19">
      <c r="A323" s="701" t="s">
        <v>3237</v>
      </c>
      <c r="B323" s="701" t="s">
        <v>3237</v>
      </c>
      <c r="C323" s="701" t="s">
        <v>3237</v>
      </c>
      <c r="D323" s="701" t="s">
        <v>3237</v>
      </c>
      <c r="E323" s="701" t="s">
        <v>3237</v>
      </c>
      <c r="F323" s="701" t="s">
        <v>3237</v>
      </c>
      <c r="G323" s="701" t="s">
        <v>3237</v>
      </c>
      <c r="H323" s="701" t="s">
        <v>3237</v>
      </c>
      <c r="I323" s="701" t="s">
        <v>3237</v>
      </c>
      <c r="J323" s="701" t="s">
        <v>3237</v>
      </c>
      <c r="K323" s="701" t="s">
        <v>3237</v>
      </c>
      <c r="L323" s="701" t="s">
        <v>3237</v>
      </c>
      <c r="M323" s="701" t="s">
        <v>3237</v>
      </c>
      <c r="N323" s="701" t="s">
        <v>3237</v>
      </c>
      <c r="O323" s="701" t="s">
        <v>3237</v>
      </c>
      <c r="P323" s="701" t="s">
        <v>3237</v>
      </c>
      <c r="Q323" s="701" t="s">
        <v>3237</v>
      </c>
      <c r="R323" s="701" t="s">
        <v>3237</v>
      </c>
      <c r="S323" s="701" t="s">
        <v>3237</v>
      </c>
    </row>
    <row r="324" spans="1:19">
      <c r="A324" s="701" t="s">
        <v>3237</v>
      </c>
      <c r="B324" s="701" t="s">
        <v>3237</v>
      </c>
      <c r="C324" s="701" t="s">
        <v>3237</v>
      </c>
      <c r="D324" s="701" t="s">
        <v>3237</v>
      </c>
      <c r="E324" s="701" t="s">
        <v>3237</v>
      </c>
      <c r="F324" s="701" t="s">
        <v>3237</v>
      </c>
      <c r="G324" s="701" t="s">
        <v>3237</v>
      </c>
      <c r="H324" s="701" t="s">
        <v>3237</v>
      </c>
      <c r="I324" s="701" t="s">
        <v>3237</v>
      </c>
      <c r="J324" s="701" t="s">
        <v>3237</v>
      </c>
      <c r="K324" s="701" t="s">
        <v>3237</v>
      </c>
      <c r="L324" s="701" t="s">
        <v>3237</v>
      </c>
      <c r="M324" s="701" t="s">
        <v>3237</v>
      </c>
      <c r="N324" s="701" t="s">
        <v>3237</v>
      </c>
      <c r="O324" s="701" t="s">
        <v>3237</v>
      </c>
      <c r="P324" s="701" t="s">
        <v>3237</v>
      </c>
      <c r="Q324" s="701" t="s">
        <v>3237</v>
      </c>
      <c r="R324" s="701" t="s">
        <v>3237</v>
      </c>
      <c r="S324" s="701" t="s">
        <v>3237</v>
      </c>
    </row>
    <row r="325" spans="1:19">
      <c r="A325" s="701" t="s">
        <v>3237</v>
      </c>
      <c r="B325" s="701" t="s">
        <v>3237</v>
      </c>
      <c r="C325" s="701" t="s">
        <v>3237</v>
      </c>
      <c r="D325" s="701" t="s">
        <v>3237</v>
      </c>
      <c r="E325" s="701" t="s">
        <v>3237</v>
      </c>
      <c r="F325" s="701" t="s">
        <v>3237</v>
      </c>
      <c r="G325" s="701" t="s">
        <v>3237</v>
      </c>
      <c r="H325" s="701" t="s">
        <v>3237</v>
      </c>
      <c r="I325" s="701" t="s">
        <v>3237</v>
      </c>
      <c r="J325" s="701" t="s">
        <v>3237</v>
      </c>
      <c r="K325" s="701" t="s">
        <v>3237</v>
      </c>
      <c r="L325" s="701" t="s">
        <v>3237</v>
      </c>
      <c r="M325" s="701" t="s">
        <v>3237</v>
      </c>
      <c r="N325" s="701" t="s">
        <v>3237</v>
      </c>
      <c r="O325" s="701" t="s">
        <v>3237</v>
      </c>
      <c r="P325" s="701" t="s">
        <v>3237</v>
      </c>
      <c r="Q325" s="701" t="s">
        <v>3237</v>
      </c>
      <c r="R325" s="701" t="s">
        <v>3237</v>
      </c>
      <c r="S325" s="701" t="s">
        <v>3237</v>
      </c>
    </row>
    <row r="326" spans="1:19">
      <c r="A326" s="701" t="s">
        <v>3237</v>
      </c>
      <c r="B326" s="701" t="s">
        <v>3237</v>
      </c>
      <c r="C326" s="701" t="s">
        <v>3237</v>
      </c>
      <c r="D326" s="701" t="s">
        <v>3237</v>
      </c>
      <c r="E326" s="701" t="s">
        <v>3237</v>
      </c>
      <c r="F326" s="701" t="s">
        <v>3237</v>
      </c>
      <c r="G326" s="701" t="s">
        <v>3237</v>
      </c>
      <c r="H326" s="701" t="s">
        <v>3237</v>
      </c>
      <c r="I326" s="701" t="s">
        <v>3237</v>
      </c>
      <c r="J326" s="701" t="s">
        <v>3237</v>
      </c>
      <c r="K326" s="701" t="s">
        <v>3237</v>
      </c>
      <c r="L326" s="701" t="s">
        <v>3237</v>
      </c>
      <c r="M326" s="701" t="s">
        <v>3237</v>
      </c>
      <c r="N326" s="701" t="s">
        <v>3237</v>
      </c>
      <c r="O326" s="701" t="s">
        <v>3237</v>
      </c>
      <c r="P326" s="701" t="s">
        <v>3237</v>
      </c>
      <c r="Q326" s="701" t="s">
        <v>3237</v>
      </c>
      <c r="R326" s="701" t="s">
        <v>3237</v>
      </c>
      <c r="S326" s="701" t="s">
        <v>3237</v>
      </c>
    </row>
    <row r="327" spans="1:19">
      <c r="A327" s="701" t="s">
        <v>3237</v>
      </c>
      <c r="B327" s="701" t="s">
        <v>3237</v>
      </c>
      <c r="C327" s="701" t="s">
        <v>3237</v>
      </c>
      <c r="D327" s="701" t="s">
        <v>3237</v>
      </c>
      <c r="E327" s="701" t="s">
        <v>3237</v>
      </c>
      <c r="F327" s="701" t="s">
        <v>3237</v>
      </c>
      <c r="G327" s="701" t="s">
        <v>3237</v>
      </c>
      <c r="H327" s="701" t="s">
        <v>3237</v>
      </c>
      <c r="I327" s="701" t="s">
        <v>3237</v>
      </c>
      <c r="J327" s="701" t="s">
        <v>3237</v>
      </c>
      <c r="K327" s="701" t="s">
        <v>3237</v>
      </c>
      <c r="L327" s="701" t="s">
        <v>3237</v>
      </c>
      <c r="M327" s="701" t="s">
        <v>3237</v>
      </c>
      <c r="N327" s="701" t="s">
        <v>3237</v>
      </c>
      <c r="O327" s="701" t="s">
        <v>3237</v>
      </c>
      <c r="P327" s="701" t="s">
        <v>3237</v>
      </c>
      <c r="Q327" s="701" t="s">
        <v>3237</v>
      </c>
      <c r="R327" s="701" t="s">
        <v>3237</v>
      </c>
      <c r="S327" s="701" t="s">
        <v>3237</v>
      </c>
    </row>
    <row r="328" spans="1:19">
      <c r="A328" s="701" t="s">
        <v>3237</v>
      </c>
      <c r="B328" s="701" t="s">
        <v>3237</v>
      </c>
      <c r="C328" s="701" t="s">
        <v>3237</v>
      </c>
      <c r="D328" s="701" t="s">
        <v>3237</v>
      </c>
      <c r="E328" s="701" t="s">
        <v>3237</v>
      </c>
      <c r="F328" s="701" t="s">
        <v>3237</v>
      </c>
      <c r="G328" s="701" t="s">
        <v>3237</v>
      </c>
      <c r="H328" s="701" t="s">
        <v>3237</v>
      </c>
      <c r="I328" s="701" t="s">
        <v>3237</v>
      </c>
      <c r="J328" s="701" t="s">
        <v>3237</v>
      </c>
      <c r="K328" s="701" t="s">
        <v>3237</v>
      </c>
      <c r="L328" s="701" t="s">
        <v>3237</v>
      </c>
      <c r="M328" s="701" t="s">
        <v>3237</v>
      </c>
      <c r="N328" s="701" t="s">
        <v>3237</v>
      </c>
      <c r="O328" s="701" t="s">
        <v>3237</v>
      </c>
      <c r="P328" s="701" t="s">
        <v>3237</v>
      </c>
      <c r="Q328" s="701" t="s">
        <v>3237</v>
      </c>
      <c r="R328" s="701" t="s">
        <v>3237</v>
      </c>
      <c r="S328" s="701" t="s">
        <v>3237</v>
      </c>
    </row>
    <row r="329" spans="1:19">
      <c r="A329" s="701" t="s">
        <v>3237</v>
      </c>
      <c r="B329" s="701" t="s">
        <v>3237</v>
      </c>
      <c r="C329" s="701" t="s">
        <v>3237</v>
      </c>
      <c r="D329" s="701" t="s">
        <v>3237</v>
      </c>
      <c r="E329" s="701" t="s">
        <v>3237</v>
      </c>
      <c r="F329" s="701" t="s">
        <v>3237</v>
      </c>
      <c r="G329" s="701" t="s">
        <v>3237</v>
      </c>
      <c r="H329" s="701" t="s">
        <v>3237</v>
      </c>
      <c r="I329" s="701" t="s">
        <v>3237</v>
      </c>
      <c r="J329" s="701" t="s">
        <v>3237</v>
      </c>
      <c r="K329" s="701" t="s">
        <v>3237</v>
      </c>
      <c r="L329" s="701" t="s">
        <v>3237</v>
      </c>
      <c r="M329" s="701" t="s">
        <v>3237</v>
      </c>
      <c r="N329" s="701" t="s">
        <v>3237</v>
      </c>
      <c r="O329" s="701" t="s">
        <v>3237</v>
      </c>
      <c r="P329" s="701" t="s">
        <v>3237</v>
      </c>
      <c r="Q329" s="701" t="s">
        <v>3237</v>
      </c>
      <c r="R329" s="701" t="s">
        <v>3237</v>
      </c>
      <c r="S329" s="701" t="s">
        <v>3237</v>
      </c>
    </row>
    <row r="330" spans="1:19">
      <c r="A330" s="701" t="s">
        <v>3237</v>
      </c>
      <c r="B330" s="701" t="s">
        <v>3237</v>
      </c>
      <c r="C330" s="701" t="s">
        <v>3237</v>
      </c>
      <c r="D330" s="701" t="s">
        <v>3237</v>
      </c>
      <c r="E330" s="701" t="s">
        <v>3237</v>
      </c>
      <c r="F330" s="701" t="s">
        <v>3237</v>
      </c>
      <c r="G330" s="701" t="s">
        <v>3237</v>
      </c>
      <c r="H330" s="701" t="s">
        <v>3237</v>
      </c>
      <c r="I330" s="701" t="s">
        <v>3237</v>
      </c>
      <c r="J330" s="701" t="s">
        <v>3237</v>
      </c>
      <c r="K330" s="701" t="s">
        <v>3237</v>
      </c>
      <c r="L330" s="701" t="s">
        <v>3237</v>
      </c>
      <c r="M330" s="701" t="s">
        <v>3237</v>
      </c>
      <c r="N330" s="701" t="s">
        <v>3237</v>
      </c>
      <c r="O330" s="701" t="s">
        <v>3237</v>
      </c>
      <c r="P330" s="701" t="s">
        <v>3237</v>
      </c>
      <c r="Q330" s="701" t="s">
        <v>3237</v>
      </c>
      <c r="R330" s="701" t="s">
        <v>3237</v>
      </c>
      <c r="S330" s="701" t="s">
        <v>3237</v>
      </c>
    </row>
    <row r="331" spans="1:19">
      <c r="A331" s="701" t="s">
        <v>3237</v>
      </c>
      <c r="B331" s="701" t="s">
        <v>3237</v>
      </c>
      <c r="C331" s="701" t="s">
        <v>3237</v>
      </c>
      <c r="D331" s="701" t="s">
        <v>3237</v>
      </c>
      <c r="E331" s="701" t="s">
        <v>3237</v>
      </c>
      <c r="F331" s="701" t="s">
        <v>3237</v>
      </c>
      <c r="G331" s="701" t="s">
        <v>3237</v>
      </c>
      <c r="H331" s="701" t="s">
        <v>3237</v>
      </c>
      <c r="I331" s="701" t="s">
        <v>3237</v>
      </c>
      <c r="J331" s="701" t="s">
        <v>3237</v>
      </c>
      <c r="K331" s="701" t="s">
        <v>3237</v>
      </c>
      <c r="L331" s="701" t="s">
        <v>3237</v>
      </c>
      <c r="M331" s="701" t="s">
        <v>3237</v>
      </c>
      <c r="N331" s="701" t="s">
        <v>3237</v>
      </c>
      <c r="O331" s="701" t="s">
        <v>3237</v>
      </c>
      <c r="P331" s="701" t="s">
        <v>3237</v>
      </c>
      <c r="Q331" s="701" t="s">
        <v>3237</v>
      </c>
      <c r="R331" s="701" t="s">
        <v>3237</v>
      </c>
      <c r="S331" s="701" t="s">
        <v>3237</v>
      </c>
    </row>
    <row r="332" spans="1:19">
      <c r="A332" s="701" t="s">
        <v>3237</v>
      </c>
      <c r="B332" s="701" t="s">
        <v>3237</v>
      </c>
      <c r="C332" s="701" t="s">
        <v>3237</v>
      </c>
      <c r="D332" s="701" t="s">
        <v>3237</v>
      </c>
      <c r="E332" s="701" t="s">
        <v>3237</v>
      </c>
      <c r="F332" s="701" t="s">
        <v>3237</v>
      </c>
      <c r="G332" s="701" t="s">
        <v>3237</v>
      </c>
      <c r="H332" s="701" t="s">
        <v>3237</v>
      </c>
      <c r="I332" s="701" t="s">
        <v>3237</v>
      </c>
      <c r="J332" s="701" t="s">
        <v>3237</v>
      </c>
      <c r="K332" s="701" t="s">
        <v>3237</v>
      </c>
      <c r="L332" s="701" t="s">
        <v>3237</v>
      </c>
      <c r="M332" s="701" t="s">
        <v>3237</v>
      </c>
      <c r="N332" s="701" t="s">
        <v>3237</v>
      </c>
      <c r="O332" s="701" t="s">
        <v>3237</v>
      </c>
      <c r="P332" s="701" t="s">
        <v>3237</v>
      </c>
      <c r="Q332" s="701" t="s">
        <v>3237</v>
      </c>
      <c r="R332" s="701" t="s">
        <v>3237</v>
      </c>
      <c r="S332" s="701" t="s">
        <v>3237</v>
      </c>
    </row>
    <row r="333" spans="1:19">
      <c r="A333" s="701" t="s">
        <v>3237</v>
      </c>
      <c r="B333" s="701" t="s">
        <v>3237</v>
      </c>
      <c r="C333" s="701" t="s">
        <v>3237</v>
      </c>
      <c r="D333" s="701" t="s">
        <v>3237</v>
      </c>
      <c r="E333" s="701" t="s">
        <v>3237</v>
      </c>
      <c r="F333" s="701" t="s">
        <v>3237</v>
      </c>
      <c r="G333" s="701" t="s">
        <v>3237</v>
      </c>
      <c r="H333" s="701" t="s">
        <v>3237</v>
      </c>
      <c r="I333" s="701" t="s">
        <v>3237</v>
      </c>
      <c r="J333" s="701" t="s">
        <v>3237</v>
      </c>
      <c r="K333" s="701" t="s">
        <v>3237</v>
      </c>
      <c r="L333" s="701" t="s">
        <v>3237</v>
      </c>
      <c r="M333" s="701" t="s">
        <v>3237</v>
      </c>
      <c r="N333" s="701" t="s">
        <v>3237</v>
      </c>
      <c r="O333" s="701" t="s">
        <v>3237</v>
      </c>
      <c r="P333" s="701" t="s">
        <v>3237</v>
      </c>
      <c r="Q333" s="701" t="s">
        <v>3237</v>
      </c>
      <c r="R333" s="701" t="s">
        <v>3237</v>
      </c>
      <c r="S333" s="701" t="s">
        <v>3237</v>
      </c>
    </row>
    <row r="334" spans="1:19">
      <c r="A334" s="701" t="s">
        <v>3237</v>
      </c>
      <c r="B334" s="701" t="s">
        <v>3237</v>
      </c>
      <c r="C334" s="701" t="s">
        <v>3237</v>
      </c>
      <c r="D334" s="701" t="s">
        <v>3237</v>
      </c>
      <c r="E334" s="701" t="s">
        <v>3237</v>
      </c>
      <c r="F334" s="701" t="s">
        <v>3237</v>
      </c>
      <c r="G334" s="701" t="s">
        <v>3237</v>
      </c>
      <c r="H334" s="701" t="s">
        <v>3237</v>
      </c>
      <c r="I334" s="701" t="s">
        <v>3237</v>
      </c>
      <c r="J334" s="701" t="s">
        <v>3237</v>
      </c>
      <c r="K334" s="701" t="s">
        <v>3237</v>
      </c>
      <c r="L334" s="701" t="s">
        <v>3237</v>
      </c>
      <c r="M334" s="701" t="s">
        <v>3237</v>
      </c>
      <c r="N334" s="701" t="s">
        <v>3237</v>
      </c>
      <c r="O334" s="701" t="s">
        <v>3237</v>
      </c>
      <c r="P334" s="701" t="s">
        <v>3237</v>
      </c>
      <c r="Q334" s="701" t="s">
        <v>3237</v>
      </c>
      <c r="R334" s="701" t="s">
        <v>3237</v>
      </c>
      <c r="S334" s="701" t="s">
        <v>3237</v>
      </c>
    </row>
    <row r="335" spans="1:19">
      <c r="A335" s="701" t="s">
        <v>3237</v>
      </c>
      <c r="B335" s="701" t="s">
        <v>3237</v>
      </c>
      <c r="C335" s="701" t="s">
        <v>3237</v>
      </c>
      <c r="D335" s="701" t="s">
        <v>3237</v>
      </c>
      <c r="E335" s="701" t="s">
        <v>3237</v>
      </c>
      <c r="F335" s="701" t="s">
        <v>3237</v>
      </c>
      <c r="G335" s="701" t="s">
        <v>3237</v>
      </c>
      <c r="H335" s="701" t="s">
        <v>3237</v>
      </c>
      <c r="I335" s="701" t="s">
        <v>3237</v>
      </c>
      <c r="J335" s="701" t="s">
        <v>3237</v>
      </c>
      <c r="K335" s="701" t="s">
        <v>3237</v>
      </c>
      <c r="L335" s="701" t="s">
        <v>3237</v>
      </c>
      <c r="M335" s="701" t="s">
        <v>3237</v>
      </c>
      <c r="N335" s="701" t="s">
        <v>3237</v>
      </c>
      <c r="O335" s="701" t="s">
        <v>3237</v>
      </c>
      <c r="P335" s="701" t="s">
        <v>3237</v>
      </c>
      <c r="Q335" s="701" t="s">
        <v>3237</v>
      </c>
      <c r="R335" s="701" t="s">
        <v>3237</v>
      </c>
      <c r="S335" s="701" t="s">
        <v>3237</v>
      </c>
    </row>
    <row r="336" spans="1:19">
      <c r="A336" s="701" t="s">
        <v>3237</v>
      </c>
      <c r="B336" s="701" t="s">
        <v>3237</v>
      </c>
      <c r="C336" s="701" t="s">
        <v>3237</v>
      </c>
      <c r="D336" s="701" t="s">
        <v>3237</v>
      </c>
      <c r="E336" s="701" t="s">
        <v>3237</v>
      </c>
      <c r="F336" s="701" t="s">
        <v>3237</v>
      </c>
      <c r="G336" s="701" t="s">
        <v>3237</v>
      </c>
      <c r="H336" s="701" t="s">
        <v>3237</v>
      </c>
      <c r="I336" s="701" t="s">
        <v>3237</v>
      </c>
      <c r="J336" s="701" t="s">
        <v>3237</v>
      </c>
      <c r="K336" s="701" t="s">
        <v>3237</v>
      </c>
      <c r="L336" s="701" t="s">
        <v>3237</v>
      </c>
      <c r="M336" s="701" t="s">
        <v>3237</v>
      </c>
      <c r="N336" s="701" t="s">
        <v>3237</v>
      </c>
      <c r="O336" s="701" t="s">
        <v>3237</v>
      </c>
      <c r="P336" s="701" t="s">
        <v>3237</v>
      </c>
      <c r="Q336" s="701" t="s">
        <v>3237</v>
      </c>
      <c r="R336" s="701" t="s">
        <v>3237</v>
      </c>
      <c r="S336" s="701" t="s">
        <v>3237</v>
      </c>
    </row>
    <row r="337" spans="1:19">
      <c r="A337" s="701" t="s">
        <v>3237</v>
      </c>
      <c r="B337" s="701" t="s">
        <v>3237</v>
      </c>
      <c r="C337" s="701" t="s">
        <v>3237</v>
      </c>
      <c r="D337" s="701" t="s">
        <v>3237</v>
      </c>
      <c r="E337" s="701" t="s">
        <v>3237</v>
      </c>
      <c r="F337" s="701" t="s">
        <v>3237</v>
      </c>
      <c r="G337" s="701" t="s">
        <v>3237</v>
      </c>
      <c r="H337" s="701" t="s">
        <v>3237</v>
      </c>
      <c r="I337" s="701" t="s">
        <v>3237</v>
      </c>
      <c r="J337" s="701" t="s">
        <v>3237</v>
      </c>
      <c r="K337" s="701" t="s">
        <v>3237</v>
      </c>
      <c r="L337" s="701" t="s">
        <v>3237</v>
      </c>
      <c r="M337" s="701" t="s">
        <v>3237</v>
      </c>
      <c r="N337" s="701" t="s">
        <v>3237</v>
      </c>
      <c r="O337" s="701" t="s">
        <v>3237</v>
      </c>
      <c r="P337" s="701" t="s">
        <v>3237</v>
      </c>
      <c r="Q337" s="701" t="s">
        <v>3237</v>
      </c>
      <c r="R337" s="701" t="s">
        <v>3237</v>
      </c>
      <c r="S337" s="701" t="s">
        <v>3237</v>
      </c>
    </row>
    <row r="338" spans="1:19">
      <c r="A338" s="701" t="s">
        <v>3237</v>
      </c>
      <c r="B338" s="701" t="s">
        <v>3237</v>
      </c>
      <c r="C338" s="701" t="s">
        <v>3237</v>
      </c>
      <c r="D338" s="701" t="s">
        <v>3237</v>
      </c>
      <c r="E338" s="701" t="s">
        <v>3237</v>
      </c>
      <c r="F338" s="701" t="s">
        <v>3237</v>
      </c>
      <c r="G338" s="701" t="s">
        <v>3237</v>
      </c>
      <c r="H338" s="701" t="s">
        <v>3237</v>
      </c>
      <c r="I338" s="701" t="s">
        <v>3237</v>
      </c>
      <c r="J338" s="701" t="s">
        <v>3237</v>
      </c>
      <c r="K338" s="701" t="s">
        <v>3237</v>
      </c>
      <c r="L338" s="701" t="s">
        <v>3237</v>
      </c>
      <c r="M338" s="701" t="s">
        <v>3237</v>
      </c>
      <c r="N338" s="701" t="s">
        <v>3237</v>
      </c>
      <c r="O338" s="701" t="s">
        <v>3237</v>
      </c>
      <c r="P338" s="701" t="s">
        <v>3237</v>
      </c>
      <c r="Q338" s="701" t="s">
        <v>3237</v>
      </c>
      <c r="R338" s="701" t="s">
        <v>3237</v>
      </c>
      <c r="S338" s="701" t="s">
        <v>3237</v>
      </c>
    </row>
    <row r="339" spans="1:19">
      <c r="A339" s="701" t="s">
        <v>3237</v>
      </c>
      <c r="B339" s="701" t="s">
        <v>3237</v>
      </c>
      <c r="C339" s="701" t="s">
        <v>3237</v>
      </c>
      <c r="D339" s="701" t="s">
        <v>3237</v>
      </c>
      <c r="E339" s="701" t="s">
        <v>3237</v>
      </c>
      <c r="F339" s="701" t="s">
        <v>3237</v>
      </c>
      <c r="G339" s="701" t="s">
        <v>3237</v>
      </c>
      <c r="H339" s="701" t="s">
        <v>3237</v>
      </c>
      <c r="I339" s="701" t="s">
        <v>3237</v>
      </c>
      <c r="J339" s="701" t="s">
        <v>3237</v>
      </c>
      <c r="K339" s="701" t="s">
        <v>3237</v>
      </c>
      <c r="L339" s="701" t="s">
        <v>3237</v>
      </c>
      <c r="M339" s="701" t="s">
        <v>3237</v>
      </c>
      <c r="N339" s="701" t="s">
        <v>3237</v>
      </c>
      <c r="O339" s="701" t="s">
        <v>3237</v>
      </c>
      <c r="P339" s="701" t="s">
        <v>3237</v>
      </c>
      <c r="Q339" s="701" t="s">
        <v>3237</v>
      </c>
      <c r="R339" s="701" t="s">
        <v>3237</v>
      </c>
      <c r="S339" s="701" t="s">
        <v>3237</v>
      </c>
    </row>
    <row r="340" spans="1:19">
      <c r="A340" s="701" t="s">
        <v>3237</v>
      </c>
      <c r="B340" s="701" t="s">
        <v>3237</v>
      </c>
      <c r="C340" s="701" t="s">
        <v>3237</v>
      </c>
      <c r="D340" s="701" t="s">
        <v>3237</v>
      </c>
      <c r="E340" s="701" t="s">
        <v>3237</v>
      </c>
      <c r="F340" s="701" t="s">
        <v>3237</v>
      </c>
      <c r="G340" s="701" t="s">
        <v>3237</v>
      </c>
      <c r="H340" s="701" t="s">
        <v>3237</v>
      </c>
      <c r="I340" s="701" t="s">
        <v>3237</v>
      </c>
      <c r="J340" s="701" t="s">
        <v>3237</v>
      </c>
      <c r="K340" s="701" t="s">
        <v>3237</v>
      </c>
      <c r="L340" s="701" t="s">
        <v>3237</v>
      </c>
      <c r="M340" s="701" t="s">
        <v>3237</v>
      </c>
      <c r="N340" s="701" t="s">
        <v>3237</v>
      </c>
      <c r="O340" s="701" t="s">
        <v>3237</v>
      </c>
      <c r="P340" s="701" t="s">
        <v>3237</v>
      </c>
      <c r="Q340" s="701" t="s">
        <v>3237</v>
      </c>
      <c r="R340" s="701" t="s">
        <v>3237</v>
      </c>
      <c r="S340" s="701" t="s">
        <v>3237</v>
      </c>
    </row>
    <row r="341" spans="1:19">
      <c r="C341" s="701" t="s">
        <v>3237</v>
      </c>
      <c r="D341" s="701" t="s">
        <v>3237</v>
      </c>
      <c r="E341" s="701" t="s">
        <v>3237</v>
      </c>
      <c r="F341" s="701" t="s">
        <v>3237</v>
      </c>
      <c r="G341" s="701" t="s">
        <v>3237</v>
      </c>
      <c r="H341" s="701" t="s">
        <v>3237</v>
      </c>
      <c r="I341" s="701" t="s">
        <v>3237</v>
      </c>
      <c r="J341" s="701"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83</v>
      </c>
    </row>
    <row r="2" spans="1:2">
      <c r="A2" s="3" t="s">
        <v>5384</v>
      </c>
      <c r="B2" s="3" t="s">
        <v>5385</v>
      </c>
    </row>
    <row r="4" spans="1:2">
      <c r="A4" t="s">
        <v>5386</v>
      </c>
      <c r="B4" t="s">
        <v>5387</v>
      </c>
    </row>
    <row r="5" spans="1:2">
      <c r="A5" t="s">
        <v>5388</v>
      </c>
      <c r="B5" t="s">
        <v>5388</v>
      </c>
    </row>
    <row r="7" spans="1:2">
      <c r="A7" s="3" t="s">
        <v>5389</v>
      </c>
      <c r="B7" s="3" t="s">
        <v>5390</v>
      </c>
    </row>
    <row r="8" spans="1:2">
      <c r="A8" t="s">
        <v>5391</v>
      </c>
      <c r="B8" t="s">
        <v>5391</v>
      </c>
    </row>
    <row r="9" spans="1:2">
      <c r="A9" s="2" t="s">
        <v>5392</v>
      </c>
      <c r="B9" s="2" t="s">
        <v>5392</v>
      </c>
    </row>
    <row r="11" spans="1:2">
      <c r="A11" s="3" t="s">
        <v>5393</v>
      </c>
      <c r="B11" s="3" t="s">
        <v>5394</v>
      </c>
    </row>
    <row r="12" spans="1:2">
      <c r="A12" t="s">
        <v>5395</v>
      </c>
      <c r="B12" t="s">
        <v>5396</v>
      </c>
    </row>
    <row r="13" spans="1:2">
      <c r="A13" t="s">
        <v>5397</v>
      </c>
    </row>
    <row r="15" spans="1:2">
      <c r="A15" s="2" t="s">
        <v>5398</v>
      </c>
      <c r="B15" s="2" t="s">
        <v>5398</v>
      </c>
    </row>
    <row r="17" spans="1:3">
      <c r="A17" t="s">
        <v>5399</v>
      </c>
      <c r="B17" t="s">
        <v>5400</v>
      </c>
    </row>
    <row r="18" spans="1:3">
      <c r="B18" s="1084">
        <f>'Overview Indexed Amounts'!$F$105</f>
        <v>18290</v>
      </c>
    </row>
    <row r="19" spans="1:3">
      <c r="A19" s="1" t="s">
        <v>5401</v>
      </c>
    </row>
    <row r="22" spans="1:3">
      <c r="A22" t="s">
        <v>5402</v>
      </c>
    </row>
    <row r="23" spans="1:3">
      <c r="A23" t="s">
        <v>5403</v>
      </c>
    </row>
    <row r="24" spans="1:3">
      <c r="A24" t="s">
        <v>5404</v>
      </c>
    </row>
    <row r="25" spans="1:3">
      <c r="A25" t="s">
        <v>5405</v>
      </c>
    </row>
    <row r="26" spans="1:3">
      <c r="A26" t="s">
        <v>5406</v>
      </c>
    </row>
    <row r="27" spans="1:3">
      <c r="A27" t="s">
        <v>5407</v>
      </c>
    </row>
    <row r="29" spans="1:3">
      <c r="A29" s="1598" t="s">
        <v>3488</v>
      </c>
      <c r="B29" s="3" t="s">
        <v>5408</v>
      </c>
    </row>
    <row r="30" spans="1:3">
      <c r="A30" s="1599" t="s">
        <v>5409</v>
      </c>
      <c r="B30" t="s">
        <v>5410</v>
      </c>
    </row>
    <row r="31" spans="1:3">
      <c r="A31" s="1599">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599" t="s">
        <v>5411</v>
      </c>
      <c r="B32" t="s">
        <v>5412</v>
      </c>
      <c r="C32">
        <v>16690</v>
      </c>
    </row>
    <row r="33" spans="1:2">
      <c r="A33" s="1599" t="s">
        <v>5413</v>
      </c>
      <c r="B33" t="s">
        <v>5413</v>
      </c>
    </row>
    <row r="34" spans="1:2">
      <c r="A34" s="1599" t="s">
        <v>5414</v>
      </c>
      <c r="B34" t="s">
        <v>5414</v>
      </c>
    </row>
    <row r="35" spans="1:2">
      <c r="A35" s="1599"/>
    </row>
    <row r="36" spans="1:2">
      <c r="A36" s="1599">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599"/>
    </row>
    <row r="38" spans="1:2">
      <c r="A38" s="3" t="s">
        <v>5408</v>
      </c>
      <c r="B38" s="3"/>
    </row>
    <row r="39" spans="1:2">
      <c r="A39" t="s">
        <v>5409</v>
      </c>
      <c r="B39" s="3" t="s">
        <v>541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16</v>
      </c>
    </row>
    <row r="41" spans="1:2">
      <c r="A41" t="s">
        <v>5411</v>
      </c>
      <c r="B41" s="85">
        <f>'Tax Calculation'!M659+'Tax Calculation'!M1002</f>
        <v>0</v>
      </c>
    </row>
    <row r="42" spans="1:2">
      <c r="A42" t="s">
        <v>5413</v>
      </c>
      <c r="B42" t="e">
        <f>IF(B36&lt;=0,B36*(B41/(B41+B44)),0)</f>
        <v>#REF!</v>
      </c>
    </row>
    <row r="43" spans="1:2">
      <c r="A43" t="s">
        <v>5414</v>
      </c>
      <c r="B43" t="s">
        <v>5417</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15</v>
      </c>
    </row>
    <row r="48" spans="1:2">
      <c r="A48" t="s">
        <v>5416</v>
      </c>
    </row>
    <row r="49" spans="1:1">
      <c r="A49" s="85" t="e">
        <f>A57-'Tax Calculation'!#REF!+'Tax Calculation'!M1002</f>
        <v>#REF!</v>
      </c>
    </row>
    <row r="50" spans="1:1">
      <c r="A50" t="e">
        <f>A45*(A49/(A49+A52))</f>
        <v>#REF!</v>
      </c>
    </row>
    <row r="51" spans="1:1">
      <c r="A51" t="s">
        <v>5417</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18</v>
      </c>
      <c r="K1" s="1358"/>
    </row>
    <row r="3" spans="1:20">
      <c r="A3" s="131" t="s">
        <v>5419</v>
      </c>
      <c r="L3" s="3037" t="s">
        <v>5420</v>
      </c>
      <c r="M3" s="3037"/>
      <c r="N3" s="3037"/>
      <c r="O3" s="3037"/>
      <c r="P3" s="3037"/>
      <c r="Q3" s="3037"/>
      <c r="R3" s="3037"/>
      <c r="S3" s="3037"/>
      <c r="T3" s="3037"/>
    </row>
    <row r="4" spans="1:20">
      <c r="A4" s="131" t="s">
        <v>5421</v>
      </c>
      <c r="D4" s="1358" t="s">
        <v>5422</v>
      </c>
      <c r="L4" s="3037"/>
      <c r="M4" s="3037"/>
      <c r="N4" s="3037"/>
      <c r="O4" s="3037"/>
      <c r="P4" s="3037"/>
      <c r="Q4" s="3037"/>
      <c r="R4" s="3037"/>
      <c r="S4" s="3037"/>
      <c r="T4" s="3037"/>
    </row>
    <row r="5" spans="1:20">
      <c r="A5" s="131" t="s">
        <v>5423</v>
      </c>
      <c r="L5" s="3037"/>
      <c r="M5" s="3037"/>
      <c r="N5" s="3037"/>
      <c r="O5" s="3037"/>
      <c r="P5" s="3037"/>
      <c r="Q5" s="3037"/>
      <c r="R5" s="3037"/>
      <c r="S5" s="3037"/>
      <c r="T5" s="3037"/>
    </row>
    <row r="6" spans="1:20">
      <c r="L6" s="3037"/>
      <c r="M6" s="3037"/>
      <c r="N6" s="3037"/>
      <c r="O6" s="3037"/>
      <c r="P6" s="3037"/>
      <c r="Q6" s="3037"/>
      <c r="R6" s="3037"/>
      <c r="S6" s="3037"/>
      <c r="T6" s="303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24</v>
      </c>
    </row>
    <row r="3" spans="1:9" s="3" customFormat="1">
      <c r="A3" s="179" t="s">
        <v>4263</v>
      </c>
      <c r="B3" s="179" t="s">
        <v>5425</v>
      </c>
      <c r="C3" s="1362" t="s">
        <v>5426</v>
      </c>
      <c r="D3" s="21" t="s">
        <v>5427</v>
      </c>
      <c r="E3" s="21" t="s">
        <v>5428</v>
      </c>
    </row>
    <row r="4" spans="1:9" s="3" customFormat="1">
      <c r="A4" s="3" t="s">
        <v>3271</v>
      </c>
      <c r="B4" s="1360"/>
      <c r="C4" s="1360"/>
      <c r="E4" s="140"/>
      <c r="F4" s="140" t="s">
        <v>5429</v>
      </c>
      <c r="G4" s="140" t="s">
        <v>5430</v>
      </c>
      <c r="H4" s="142" t="s">
        <v>5431</v>
      </c>
      <c r="I4" s="140" t="s">
        <v>5432</v>
      </c>
    </row>
    <row r="5" spans="1:9" ht="75">
      <c r="A5" s="1371">
        <v>1001</v>
      </c>
      <c r="B5" s="1361" t="s">
        <v>5433</v>
      </c>
      <c r="C5" s="1365" t="s">
        <v>5434</v>
      </c>
      <c r="D5" s="1363" t="s">
        <v>5435</v>
      </c>
      <c r="E5" s="64" t="s">
        <v>3495</v>
      </c>
      <c r="F5" s="141">
        <v>9270</v>
      </c>
      <c r="G5" s="25" t="s">
        <v>3280</v>
      </c>
      <c r="H5" s="143" t="s">
        <v>3306</v>
      </c>
      <c r="I5" s="143" t="s">
        <v>3306</v>
      </c>
    </row>
    <row r="6" spans="1:9" ht="60">
      <c r="A6" s="1371">
        <v>1002</v>
      </c>
      <c r="B6" s="1361" t="s">
        <v>5433</v>
      </c>
      <c r="C6" s="1365" t="s">
        <v>5436</v>
      </c>
      <c r="D6" s="1363" t="s">
        <v>5437</v>
      </c>
      <c r="E6" s="64" t="s">
        <v>3496</v>
      </c>
      <c r="F6" s="141">
        <v>1690</v>
      </c>
      <c r="G6" s="25">
        <v>1028</v>
      </c>
      <c r="H6" s="143" t="s">
        <v>3306</v>
      </c>
      <c r="I6" s="143" t="s">
        <v>3306</v>
      </c>
    </row>
    <row r="7" spans="1:9" ht="60">
      <c r="A7" s="1371">
        <v>1003</v>
      </c>
      <c r="B7" s="1361" t="s">
        <v>5433</v>
      </c>
      <c r="C7" s="1365" t="s">
        <v>5438</v>
      </c>
      <c r="D7" s="1363" t="s">
        <v>5439</v>
      </c>
      <c r="E7" s="64" t="s">
        <v>3497</v>
      </c>
      <c r="F7" s="141">
        <v>1690</v>
      </c>
      <c r="G7" s="25">
        <v>1030</v>
      </c>
      <c r="H7" s="143">
        <v>1</v>
      </c>
      <c r="I7" s="143" t="s">
        <v>3306</v>
      </c>
    </row>
    <row r="8" spans="1:9">
      <c r="A8" s="1371">
        <v>1004</v>
      </c>
      <c r="B8" s="1361" t="s">
        <v>5433</v>
      </c>
      <c r="C8" s="1366" t="s">
        <v>5440</v>
      </c>
      <c r="D8" s="1363" t="s">
        <v>5441</v>
      </c>
      <c r="E8" s="64" t="s">
        <v>3498</v>
      </c>
      <c r="F8" s="141">
        <v>4340</v>
      </c>
      <c r="G8" s="25">
        <v>1030</v>
      </c>
      <c r="H8" s="143">
        <v>1</v>
      </c>
      <c r="I8" s="143" t="s">
        <v>3306</v>
      </c>
    </row>
    <row r="9" spans="1:9" ht="30">
      <c r="A9" s="1371">
        <v>1018</v>
      </c>
      <c r="B9" s="1361" t="s">
        <v>5433</v>
      </c>
      <c r="C9" s="1365" t="s">
        <v>5442</v>
      </c>
      <c r="D9" s="1363" t="s">
        <v>5435</v>
      </c>
      <c r="E9" s="64" t="s">
        <v>3499</v>
      </c>
      <c r="F9" s="141">
        <v>9730</v>
      </c>
      <c r="G9" s="25">
        <v>1030</v>
      </c>
      <c r="H9" s="143">
        <v>3</v>
      </c>
      <c r="I9" s="143" t="s">
        <v>3306</v>
      </c>
    </row>
    <row r="10" spans="1:9" ht="42" customHeight="1">
      <c r="A10" s="1371">
        <v>1019</v>
      </c>
      <c r="B10" s="1361" t="s">
        <v>5433</v>
      </c>
      <c r="C10" s="1366" t="s">
        <v>5443</v>
      </c>
      <c r="D10" s="1370" t="s">
        <v>5444</v>
      </c>
      <c r="E10" s="64" t="s">
        <v>3500</v>
      </c>
      <c r="F10" s="141">
        <v>15740</v>
      </c>
      <c r="G10" s="25">
        <v>1030</v>
      </c>
      <c r="H10" s="143">
        <v>4</v>
      </c>
      <c r="I10" s="143" t="s">
        <v>3306</v>
      </c>
    </row>
    <row r="11" spans="1:9">
      <c r="A11" s="1371">
        <v>1010</v>
      </c>
      <c r="B11" s="1361" t="s">
        <v>5433</v>
      </c>
      <c r="C11" s="1365" t="s">
        <v>5445</v>
      </c>
      <c r="D11" s="1363" t="s">
        <v>5446</v>
      </c>
      <c r="E11" s="64" t="s">
        <v>3501</v>
      </c>
      <c r="F11" s="141">
        <v>6010</v>
      </c>
      <c r="G11" s="25">
        <v>1030</v>
      </c>
      <c r="H11" s="143">
        <v>5</v>
      </c>
      <c r="I11" s="143">
        <v>99</v>
      </c>
    </row>
    <row r="12" spans="1:9" ht="30">
      <c r="A12" s="1371">
        <v>1011</v>
      </c>
      <c r="B12" s="1361" t="s">
        <v>5433</v>
      </c>
      <c r="C12" s="1365" t="s">
        <v>5447</v>
      </c>
      <c r="D12" s="1363" t="s">
        <v>5448</v>
      </c>
      <c r="E12" s="64" t="s">
        <v>3502</v>
      </c>
      <c r="F12" s="141">
        <v>630</v>
      </c>
      <c r="G12" s="25">
        <v>1038</v>
      </c>
      <c r="H12" s="143">
        <v>1</v>
      </c>
      <c r="I12" s="143">
        <v>99</v>
      </c>
    </row>
    <row r="13" spans="1:9" ht="90">
      <c r="A13" s="1371">
        <v>1012</v>
      </c>
      <c r="B13" s="1361" t="s">
        <v>5433</v>
      </c>
      <c r="C13" s="1367" t="s">
        <v>5449</v>
      </c>
      <c r="D13" s="1363" t="s">
        <v>5437</v>
      </c>
      <c r="E13" s="64" t="s">
        <v>5450</v>
      </c>
      <c r="F13" s="141">
        <v>3370</v>
      </c>
      <c r="G13" s="25">
        <v>1043</v>
      </c>
      <c r="H13" s="143">
        <v>1</v>
      </c>
      <c r="I13" s="143">
        <v>99</v>
      </c>
    </row>
    <row r="14" spans="1:9" ht="90">
      <c r="A14" s="1371">
        <v>1013</v>
      </c>
      <c r="B14" s="1361" t="s">
        <v>5433</v>
      </c>
      <c r="C14" s="1365" t="s">
        <v>5451</v>
      </c>
      <c r="D14" s="1363" t="s">
        <v>5452</v>
      </c>
      <c r="E14" s="64" t="s">
        <v>3507</v>
      </c>
      <c r="F14" s="141">
        <v>5060</v>
      </c>
      <c r="G14" s="25">
        <v>1027</v>
      </c>
      <c r="H14" s="143">
        <v>1</v>
      </c>
      <c r="I14" s="143">
        <v>99</v>
      </c>
    </row>
    <row r="15" spans="1:9" ht="150">
      <c r="A15" s="1371">
        <v>1022</v>
      </c>
      <c r="B15" s="1361" t="s">
        <v>5433</v>
      </c>
      <c r="C15" s="1365" t="s">
        <v>5453</v>
      </c>
      <c r="D15" s="1363" t="s">
        <v>5448</v>
      </c>
      <c r="E15" s="64" t="s">
        <v>3511</v>
      </c>
      <c r="F15" s="141">
        <v>1690</v>
      </c>
      <c r="G15" s="25">
        <v>1032</v>
      </c>
      <c r="H15" s="143">
        <v>1</v>
      </c>
      <c r="I15" s="143">
        <v>99</v>
      </c>
    </row>
    <row r="16" spans="1:9">
      <c r="A16" s="1371">
        <v>1023</v>
      </c>
      <c r="B16" s="1361" t="s">
        <v>5433</v>
      </c>
      <c r="C16" s="1366" t="s">
        <v>5454</v>
      </c>
      <c r="D16" s="1363"/>
      <c r="E16" s="64" t="s">
        <v>3514</v>
      </c>
      <c r="F16" s="141">
        <v>1690</v>
      </c>
      <c r="G16" s="25">
        <v>1101</v>
      </c>
      <c r="H16" s="143"/>
      <c r="I16" s="143"/>
    </row>
    <row r="17" spans="1:9">
      <c r="A17" s="1371">
        <v>1024</v>
      </c>
      <c r="B17" s="1361" t="s">
        <v>5433</v>
      </c>
      <c r="C17" s="1366" t="s">
        <v>5455</v>
      </c>
      <c r="D17" s="1363"/>
      <c r="E17" s="64" t="s">
        <v>3516</v>
      </c>
      <c r="F17" s="141">
        <v>1690</v>
      </c>
      <c r="G17" s="25" t="s">
        <v>5456</v>
      </c>
      <c r="H17" s="143"/>
      <c r="I17" s="143"/>
    </row>
    <row r="18" spans="1:9" ht="30">
      <c r="A18" s="1371">
        <v>1025</v>
      </c>
      <c r="B18" s="1361" t="s">
        <v>5433</v>
      </c>
      <c r="C18" s="1367" t="s">
        <v>5457</v>
      </c>
      <c r="D18" s="1363"/>
      <c r="E18" s="64" t="s">
        <v>3517</v>
      </c>
      <c r="F18" s="141">
        <v>1090</v>
      </c>
      <c r="G18" s="25" t="s">
        <v>5458</v>
      </c>
      <c r="H18" s="143"/>
      <c r="I18" s="143"/>
    </row>
    <row r="19" spans="1:9" ht="60">
      <c r="A19" s="1371">
        <v>1026</v>
      </c>
      <c r="B19" s="1361" t="s">
        <v>5433</v>
      </c>
      <c r="C19" s="1365" t="s">
        <v>5459</v>
      </c>
      <c r="D19" s="1363" t="s">
        <v>5435</v>
      </c>
    </row>
    <row r="20" spans="1:9" ht="120">
      <c r="A20" s="1371">
        <v>1062</v>
      </c>
      <c r="B20" s="1361" t="s">
        <v>5433</v>
      </c>
      <c r="C20" s="1365" t="s">
        <v>5460</v>
      </c>
      <c r="D20" s="1363" t="s">
        <v>5461</v>
      </c>
    </row>
    <row r="21" spans="1:9" ht="60">
      <c r="A21" s="1371">
        <v>1020</v>
      </c>
      <c r="B21" s="1361" t="s">
        <v>5433</v>
      </c>
      <c r="C21" s="1365" t="s">
        <v>5462</v>
      </c>
      <c r="D21" s="1363" t="s">
        <v>5463</v>
      </c>
    </row>
    <row r="22" spans="1:9" ht="30">
      <c r="A22" s="1371">
        <v>1021</v>
      </c>
      <c r="B22" s="1361" t="s">
        <v>5433</v>
      </c>
      <c r="C22" s="1365" t="s">
        <v>5464</v>
      </c>
      <c r="D22" s="1363" t="s">
        <v>5463</v>
      </c>
    </row>
    <row r="23" spans="1:9">
      <c r="A23" s="1371">
        <v>1028</v>
      </c>
      <c r="B23" s="1361" t="s">
        <v>5433</v>
      </c>
      <c r="C23" s="1366" t="s">
        <v>5465</v>
      </c>
      <c r="D23" s="1363" t="s">
        <v>5441</v>
      </c>
    </row>
    <row r="24" spans="1:9" ht="30">
      <c r="A24" s="1371">
        <v>1101</v>
      </c>
      <c r="B24" s="1361" t="s">
        <v>5433</v>
      </c>
      <c r="C24" s="1367" t="s">
        <v>5466</v>
      </c>
      <c r="D24" s="1363" t="s">
        <v>5467</v>
      </c>
    </row>
    <row r="25" spans="1:9" ht="75">
      <c r="A25" s="1371">
        <v>1199</v>
      </c>
      <c r="B25" s="1361" t="s">
        <v>5433</v>
      </c>
      <c r="C25" s="1365" t="s">
        <v>5468</v>
      </c>
      <c r="D25" s="1363" t="s">
        <v>5469</v>
      </c>
    </row>
    <row r="26" spans="1:9">
      <c r="A26" s="3" t="s">
        <v>5470</v>
      </c>
      <c r="B26" s="1361"/>
      <c r="C26" s="1366"/>
      <c r="D26" s="1363"/>
    </row>
    <row r="27" spans="1:9">
      <c r="A27" s="1371">
        <v>1030</v>
      </c>
      <c r="B27" s="1361" t="s">
        <v>5433</v>
      </c>
      <c r="C27" s="1365" t="s">
        <v>5471</v>
      </c>
      <c r="D27" s="1363" t="s">
        <v>5472</v>
      </c>
    </row>
    <row r="28" spans="1:9">
      <c r="A28" s="1371">
        <v>1031</v>
      </c>
      <c r="B28" s="1361" t="s">
        <v>5433</v>
      </c>
      <c r="C28" s="1365" t="s">
        <v>5473</v>
      </c>
      <c r="D28" s="1363" t="s">
        <v>5474</v>
      </c>
    </row>
    <row r="29" spans="1:9">
      <c r="A29" s="1371">
        <v>1038</v>
      </c>
      <c r="B29" s="1361" t="s">
        <v>5433</v>
      </c>
      <c r="C29" s="1365" t="s">
        <v>5475</v>
      </c>
      <c r="D29" s="1363" t="s">
        <v>5476</v>
      </c>
    </row>
    <row r="30" spans="1:9">
      <c r="A30" s="1371">
        <v>1039</v>
      </c>
      <c r="B30" s="1361" t="s">
        <v>5433</v>
      </c>
      <c r="C30" s="1365" t="s">
        <v>5477</v>
      </c>
      <c r="D30" s="1363" t="s">
        <v>5478</v>
      </c>
    </row>
    <row r="31" spans="1:9">
      <c r="A31" s="1371">
        <v>1034</v>
      </c>
      <c r="B31" s="1361" t="s">
        <v>5433</v>
      </c>
      <c r="C31" s="1365" t="s">
        <v>5479</v>
      </c>
      <c r="D31" s="1363" t="s">
        <v>5480</v>
      </c>
    </row>
    <row r="32" spans="1:9">
      <c r="A32" s="1371">
        <v>1035</v>
      </c>
      <c r="B32" s="1361" t="s">
        <v>5433</v>
      </c>
      <c r="C32" s="1365" t="s">
        <v>5481</v>
      </c>
      <c r="D32" s="1363" t="s">
        <v>5482</v>
      </c>
    </row>
    <row r="33" spans="1:4" ht="30">
      <c r="A33" s="1371">
        <v>1054</v>
      </c>
      <c r="B33" s="1361" t="s">
        <v>5433</v>
      </c>
      <c r="C33" s="1365" t="s">
        <v>5483</v>
      </c>
      <c r="D33" s="1363" t="s">
        <v>5484</v>
      </c>
    </row>
    <row r="34" spans="1:4" ht="30">
      <c r="A34" s="1371">
        <v>1055</v>
      </c>
      <c r="B34" s="1361" t="s">
        <v>5433</v>
      </c>
      <c r="C34" s="1365" t="s">
        <v>5485</v>
      </c>
      <c r="D34" s="1363" t="s">
        <v>5486</v>
      </c>
    </row>
    <row r="35" spans="1:4">
      <c r="A35" s="1371">
        <v>1036</v>
      </c>
      <c r="B35" s="1361" t="s">
        <v>5433</v>
      </c>
      <c r="C35" s="1365" t="s">
        <v>5487</v>
      </c>
      <c r="D35" s="1363" t="s">
        <v>5480</v>
      </c>
    </row>
    <row r="36" spans="1:4">
      <c r="A36" s="1371">
        <v>1037</v>
      </c>
      <c r="B36" s="1361" t="s">
        <v>5433</v>
      </c>
      <c r="C36" s="1365" t="s">
        <v>5488</v>
      </c>
      <c r="D36" s="1363" t="s">
        <v>5482</v>
      </c>
    </row>
    <row r="37" spans="1:4">
      <c r="A37" s="1371">
        <v>1058</v>
      </c>
      <c r="B37" s="1361" t="s">
        <v>5433</v>
      </c>
      <c r="C37" s="1365" t="s">
        <v>5489</v>
      </c>
      <c r="D37" s="1363" t="s">
        <v>5484</v>
      </c>
    </row>
    <row r="38" spans="1:4">
      <c r="A38" s="1371">
        <v>1059</v>
      </c>
      <c r="B38" s="1361" t="s">
        <v>5433</v>
      </c>
      <c r="C38" s="1365" t="s">
        <v>5490</v>
      </c>
      <c r="D38" s="1363" t="s">
        <v>5486</v>
      </c>
    </row>
    <row r="39" spans="1:4">
      <c r="A39" s="1371">
        <v>1027</v>
      </c>
      <c r="B39" s="1361" t="s">
        <v>5433</v>
      </c>
      <c r="C39" s="1365" t="s">
        <v>5491</v>
      </c>
      <c r="D39" s="1369" t="s">
        <v>5492</v>
      </c>
    </row>
    <row r="40" spans="1:4">
      <c r="A40" s="1371">
        <v>1029</v>
      </c>
      <c r="B40" s="1361" t="s">
        <v>5433</v>
      </c>
      <c r="C40" s="1365" t="s">
        <v>5493</v>
      </c>
      <c r="D40" s="1369" t="s">
        <v>5494</v>
      </c>
    </row>
    <row r="41" spans="1:4" ht="30">
      <c r="A41" s="1371">
        <v>1043</v>
      </c>
      <c r="B41" s="1361" t="s">
        <v>5433</v>
      </c>
      <c r="C41" s="1365" t="s">
        <v>5495</v>
      </c>
      <c r="D41" s="1369" t="s">
        <v>5492</v>
      </c>
    </row>
    <row r="42" spans="1:4" ht="30">
      <c r="A42" s="1371">
        <v>1044</v>
      </c>
      <c r="B42" s="1361" t="s">
        <v>5433</v>
      </c>
      <c r="C42" s="1365" t="s">
        <v>5496</v>
      </c>
      <c r="D42" s="1369" t="s">
        <v>5494</v>
      </c>
    </row>
    <row r="43" spans="1:4">
      <c r="A43" s="1371">
        <v>1032</v>
      </c>
      <c r="B43" s="1361" t="s">
        <v>5433</v>
      </c>
      <c r="C43" s="1365" t="s">
        <v>5497</v>
      </c>
      <c r="D43" s="1369"/>
    </row>
    <row r="44" spans="1:4">
      <c r="A44" s="1371">
        <v>1033</v>
      </c>
      <c r="B44" s="1361" t="s">
        <v>5433</v>
      </c>
      <c r="C44" s="1365" t="s">
        <v>5498</v>
      </c>
      <c r="D44" s="1364"/>
    </row>
    <row r="45" spans="1:4">
      <c r="C45" s="1372"/>
    </row>
    <row r="46" spans="1:4">
      <c r="A46" s="1359" t="s">
        <v>5499</v>
      </c>
      <c r="C46" s="836"/>
    </row>
    <row r="47" spans="1:4">
      <c r="C47" s="836"/>
    </row>
    <row r="48" spans="1:4" ht="158.25" customHeight="1">
      <c r="A48" s="3038" t="s">
        <v>5500</v>
      </c>
      <c r="B48" s="3038"/>
      <c r="C48" s="303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01</v>
      </c>
    </row>
    <row r="5" spans="1:16">
      <c r="B5" s="88" t="s">
        <v>5502</v>
      </c>
      <c r="C5" s="88" t="s">
        <v>5503</v>
      </c>
      <c r="D5" s="99" t="s">
        <v>5504</v>
      </c>
      <c r="E5" s="88" t="s">
        <v>5505</v>
      </c>
      <c r="G5" s="97" t="s">
        <v>5506</v>
      </c>
      <c r="H5" s="97"/>
      <c r="P5" s="42" t="s">
        <v>3277</v>
      </c>
    </row>
    <row r="6" spans="1:16">
      <c r="B6" s="66" t="s">
        <v>5507</v>
      </c>
      <c r="C6" s="100">
        <f>+'Tax Calculation'!L144</f>
        <v>0</v>
      </c>
      <c r="D6" s="100">
        <f>+C6*0</f>
        <v>0</v>
      </c>
      <c r="E6" s="25" t="s">
        <v>5508</v>
      </c>
    </row>
    <row r="7" spans="1:16">
      <c r="B7" s="31" t="s">
        <v>5509</v>
      </c>
      <c r="C7" s="100">
        <f>+'Tax Calculation'!L141</f>
        <v>0</v>
      </c>
      <c r="D7" s="100">
        <f>+ROUND(C7*'Overview Indexed Amounts'!D259,0)*1.4</f>
        <v>0</v>
      </c>
      <c r="E7" s="25" t="s">
        <v>5508</v>
      </c>
      <c r="G7" s="96" t="s">
        <v>5510</v>
      </c>
      <c r="P7" s="89" t="s">
        <v>5511</v>
      </c>
    </row>
    <row r="8" spans="1:16" ht="15.75" customHeight="1">
      <c r="B8" s="31" t="s">
        <v>5512</v>
      </c>
      <c r="C8" s="100">
        <f>+'Tax Calculation'!L142</f>
        <v>0</v>
      </c>
      <c r="D8" s="100">
        <f>+ROUND(C8*'Overview Indexed Amounts'!D259,0)</f>
        <v>0</v>
      </c>
      <c r="E8" s="25" t="s">
        <v>5508</v>
      </c>
      <c r="P8" t="s">
        <v>5513</v>
      </c>
    </row>
    <row r="9" spans="1:16" ht="15.75" customHeight="1">
      <c r="B9" s="31" t="s">
        <v>5514</v>
      </c>
      <c r="C9" s="100">
        <f>+'Tax Calculation'!L143</f>
        <v>0</v>
      </c>
      <c r="D9" s="100">
        <f>+ROUND(C9*'Overview Indexed Amounts'!D259,0)</f>
        <v>0</v>
      </c>
      <c r="E9" s="25" t="s">
        <v>5508</v>
      </c>
    </row>
    <row r="10" spans="1:16" ht="15.75" customHeight="1">
      <c r="B10" s="31" t="s">
        <v>5515</v>
      </c>
      <c r="C10" s="100">
        <f>+'Tax Calculation'!L146</f>
        <v>0</v>
      </c>
      <c r="D10" s="1428">
        <f>ROUND(C10*'Overview Indexed Amounts'!D259,0)*1.4</f>
        <v>0</v>
      </c>
      <c r="E10" s="25" t="s">
        <v>5508</v>
      </c>
      <c r="F10" s="745"/>
      <c r="G10" s="96" t="s">
        <v>5516</v>
      </c>
      <c r="J10" s="743" t="s">
        <v>5517</v>
      </c>
    </row>
    <row r="11" spans="1:16">
      <c r="B11" s="31" t="s">
        <v>5518</v>
      </c>
      <c r="C11" s="100">
        <f>+'Tax Calculation'!L147</f>
        <v>0</v>
      </c>
      <c r="D11" s="100">
        <f>+IF(D12&gt;D13,C11-D13,C11-D12)</f>
        <v>0</v>
      </c>
      <c r="E11" s="25" t="s">
        <v>5508</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19</v>
      </c>
    </row>
    <row r="12" spans="1:16">
      <c r="B12" t="s">
        <v>3302</v>
      </c>
      <c r="C12" s="100"/>
      <c r="D12" s="100">
        <f>+C11*0.4</f>
        <v>0</v>
      </c>
      <c r="E12" s="25" t="s">
        <v>5508</v>
      </c>
      <c r="G12" s="743" t="s">
        <v>5517</v>
      </c>
    </row>
    <row r="13" spans="1:16">
      <c r="C13" s="100"/>
      <c r="D13" s="100">
        <f>+C10*2/3*'Overview Indexed Amounts'!F74</f>
        <v>0</v>
      </c>
      <c r="E13" s="25" t="s">
        <v>5508</v>
      </c>
      <c r="G13" s="743" t="s">
        <v>5520</v>
      </c>
    </row>
    <row r="14" spans="1:16">
      <c r="B14" s="31" t="s">
        <v>5521</v>
      </c>
      <c r="C14" s="100">
        <f>'Tax Calculation'!L148</f>
        <v>0</v>
      </c>
      <c r="D14" s="100">
        <f>ROUND(C14*'Overview Indexed Amounts'!D259,0)</f>
        <v>0</v>
      </c>
      <c r="E14" s="25" t="s">
        <v>5508</v>
      </c>
      <c r="P14" t="s">
        <v>5522</v>
      </c>
    </row>
    <row r="15" spans="1:16">
      <c r="B15" s="31" t="s">
        <v>5523</v>
      </c>
      <c r="C15" s="100">
        <f>'Tax Calculation'!L149</f>
        <v>0</v>
      </c>
      <c r="D15" s="100">
        <f>C15-D16</f>
        <v>0</v>
      </c>
      <c r="E15" s="25" t="s">
        <v>5508</v>
      </c>
    </row>
    <row r="16" spans="1:16">
      <c r="C16" s="100"/>
      <c r="D16" s="100">
        <f>+C15*0.1</f>
        <v>0</v>
      </c>
      <c r="E16" s="25" t="s">
        <v>5508</v>
      </c>
    </row>
    <row r="17" spans="2:16">
      <c r="B17" s="31" t="s">
        <v>5524</v>
      </c>
      <c r="C17" s="100">
        <f>'Tax Calculation'!L150</f>
        <v>0</v>
      </c>
      <c r="D17" s="100">
        <f>ROUND(C17*'Overview Indexed Amounts'!D259,0)</f>
        <v>0</v>
      </c>
      <c r="E17" s="25" t="s">
        <v>5508</v>
      </c>
    </row>
    <row r="18" spans="2:16">
      <c r="B18" s="31" t="s">
        <v>5525</v>
      </c>
      <c r="C18" s="100">
        <f>'Tax Calculation'!L151</f>
        <v>0</v>
      </c>
      <c r="D18" s="1428">
        <f>+IF(D19&gt;D20,C18-D20,C18-D19)</f>
        <v>0</v>
      </c>
      <c r="E18" s="25" t="s">
        <v>5508</v>
      </c>
    </row>
    <row r="19" spans="2:16">
      <c r="C19" s="100"/>
      <c r="D19" s="100">
        <f>+C18*0.4</f>
        <v>0</v>
      </c>
      <c r="E19" s="25" t="s">
        <v>5508</v>
      </c>
      <c r="G19" s="743" t="s">
        <v>5517</v>
      </c>
    </row>
    <row r="20" spans="2:16">
      <c r="C20" s="100"/>
      <c r="D20" s="100">
        <f>+C17*2/3*'Overview Indexed Amounts'!F74</f>
        <v>0</v>
      </c>
      <c r="E20" s="25" t="s">
        <v>5508</v>
      </c>
      <c r="F20" s="85"/>
      <c r="G20" s="743" t="s">
        <v>5520</v>
      </c>
    </row>
    <row r="21" spans="2:16">
      <c r="B21" s="31" t="s">
        <v>5526</v>
      </c>
      <c r="C21" s="100">
        <f>'Tax Calculation'!L153</f>
        <v>0</v>
      </c>
      <c r="D21" s="100">
        <f>C21</f>
        <v>0</v>
      </c>
      <c r="E21" s="25" t="s">
        <v>5508</v>
      </c>
      <c r="P21" t="s">
        <v>5527</v>
      </c>
    </row>
    <row r="22" spans="2:16">
      <c r="D22" s="85"/>
    </row>
    <row r="23" spans="2:16">
      <c r="D23" s="85"/>
    </row>
    <row r="24" spans="2:16">
      <c r="B24" s="66" t="s">
        <v>5528</v>
      </c>
      <c r="C24" s="100">
        <f>'Tax Calculation'!P144</f>
        <v>0</v>
      </c>
      <c r="D24" s="100">
        <f>+C24*0</f>
        <v>0</v>
      </c>
      <c r="E24" s="25" t="s">
        <v>5508</v>
      </c>
    </row>
    <row r="25" spans="2:16">
      <c r="B25" s="31" t="s">
        <v>5529</v>
      </c>
      <c r="C25" s="100">
        <f>'Tax Calculation'!P141</f>
        <v>0</v>
      </c>
      <c r="D25" s="100">
        <f>+ROUND(C25*'Overview Indexed Amounts'!D259,0)*1.4</f>
        <v>0</v>
      </c>
      <c r="E25" s="25" t="s">
        <v>5508</v>
      </c>
    </row>
    <row r="26" spans="2:16">
      <c r="B26" s="31" t="s">
        <v>5530</v>
      </c>
      <c r="C26" s="100">
        <f>'Tax Calculation'!P142</f>
        <v>0</v>
      </c>
      <c r="D26" s="100">
        <f>+ROUND(C26*'Overview Indexed Amounts'!D259,0)</f>
        <v>0</v>
      </c>
      <c r="E26" s="25" t="s">
        <v>5508</v>
      </c>
    </row>
    <row r="27" spans="2:16">
      <c r="B27" s="31" t="s">
        <v>5531</v>
      </c>
      <c r="C27" s="100">
        <f>'Tax Calculation'!P143</f>
        <v>0</v>
      </c>
      <c r="D27" s="100">
        <f>+ROUND(C27*'Overview Indexed Amounts'!D259,0)</f>
        <v>0</v>
      </c>
      <c r="E27" s="25" t="s">
        <v>5508</v>
      </c>
    </row>
    <row r="28" spans="2:16">
      <c r="B28" s="31" t="s">
        <v>5532</v>
      </c>
      <c r="C28" s="100">
        <f>'Tax Calculation'!P146</f>
        <v>0</v>
      </c>
      <c r="D28" s="1428">
        <f>ROUND(C28*'Overview Indexed Amounts'!D259,0)*1.4</f>
        <v>0</v>
      </c>
      <c r="E28" s="25" t="s">
        <v>5508</v>
      </c>
      <c r="G28" s="743" t="s">
        <v>5517</v>
      </c>
    </row>
    <row r="29" spans="2:16">
      <c r="B29" s="31" t="s">
        <v>5533</v>
      </c>
      <c r="C29" s="100">
        <f>'Tax Calculation'!P147</f>
        <v>0</v>
      </c>
      <c r="D29" s="100">
        <f>+IF(D30&gt;D31,C29-D31,C29-D30)</f>
        <v>0</v>
      </c>
      <c r="E29" s="25" t="s">
        <v>5508</v>
      </c>
    </row>
    <row r="30" spans="2:16">
      <c r="C30" s="100"/>
      <c r="D30" s="100">
        <f>+C29*0.4</f>
        <v>0</v>
      </c>
      <c r="E30" s="25" t="s">
        <v>5508</v>
      </c>
      <c r="G30" s="743" t="s">
        <v>5517</v>
      </c>
    </row>
    <row r="31" spans="2:16">
      <c r="C31" s="100"/>
      <c r="D31" s="100">
        <f>+C28*2/3*'Overview Indexed Amounts'!F74</f>
        <v>0</v>
      </c>
      <c r="E31" s="25" t="s">
        <v>5508</v>
      </c>
      <c r="G31" s="743" t="s">
        <v>5520</v>
      </c>
    </row>
    <row r="32" spans="2:16">
      <c r="B32" s="31" t="s">
        <v>5534</v>
      </c>
      <c r="C32" s="100">
        <f>'Tax Calculation'!P148</f>
        <v>0</v>
      </c>
      <c r="D32" s="100">
        <f>ROUND(C32*'Overview Indexed Amounts'!D259,0)</f>
        <v>0</v>
      </c>
      <c r="E32" s="25" t="s">
        <v>5508</v>
      </c>
    </row>
    <row r="33" spans="2:7">
      <c r="B33" s="31" t="s">
        <v>5535</v>
      </c>
      <c r="C33" s="100">
        <f>'Tax Calculation'!P149</f>
        <v>0</v>
      </c>
      <c r="D33" s="100">
        <f>C33-D34</f>
        <v>0</v>
      </c>
      <c r="E33" s="25" t="s">
        <v>5508</v>
      </c>
    </row>
    <row r="34" spans="2:7">
      <c r="C34" s="100"/>
      <c r="D34" s="100">
        <f>+C33*0.1</f>
        <v>0</v>
      </c>
      <c r="E34" s="25" t="s">
        <v>5508</v>
      </c>
    </row>
    <row r="35" spans="2:7">
      <c r="B35" s="31" t="s">
        <v>5536</v>
      </c>
      <c r="C35" s="100">
        <f>'Tax Calculation'!P150</f>
        <v>0</v>
      </c>
      <c r="D35" s="100">
        <f>ROUND(C35*'Overview Indexed Amounts'!D259,0)</f>
        <v>0</v>
      </c>
      <c r="E35" s="25" t="s">
        <v>5508</v>
      </c>
    </row>
    <row r="36" spans="2:7">
      <c r="B36" s="31" t="s">
        <v>5537</v>
      </c>
      <c r="C36" s="100">
        <f>'Tax Calculation'!P151</f>
        <v>0</v>
      </c>
      <c r="D36" s="1428">
        <f>+IF(D37&gt;D38,C36-D38,C36-D37)</f>
        <v>0</v>
      </c>
      <c r="E36" s="25" t="s">
        <v>5508</v>
      </c>
    </row>
    <row r="37" spans="2:7">
      <c r="C37" s="100"/>
      <c r="D37" s="100">
        <f>+C36*0.4</f>
        <v>0</v>
      </c>
      <c r="E37" s="25" t="s">
        <v>5508</v>
      </c>
      <c r="G37" s="743" t="s">
        <v>5517</v>
      </c>
    </row>
    <row r="38" spans="2:7">
      <c r="C38" s="100"/>
      <c r="D38" s="100">
        <f>+C35*2/3*4.86</f>
        <v>0</v>
      </c>
      <c r="E38" s="25" t="s">
        <v>5508</v>
      </c>
      <c r="G38" s="743" t="s">
        <v>5520</v>
      </c>
    </row>
    <row r="39" spans="2:7">
      <c r="B39" s="31" t="s">
        <v>5538</v>
      </c>
      <c r="C39" s="100">
        <f>'Tax Calculation'!P153</f>
        <v>0</v>
      </c>
      <c r="D39" s="100">
        <f>C39</f>
        <v>0</v>
      </c>
      <c r="E39" s="25" t="s">
        <v>5508</v>
      </c>
    </row>
    <row r="42" spans="2:7">
      <c r="B42" t="s">
        <v>5539</v>
      </c>
    </row>
    <row r="43" spans="2:7">
      <c r="B43" s="31" t="s">
        <v>5509</v>
      </c>
      <c r="C43" s="100">
        <f>'Tax Calculation'!L662</f>
        <v>0</v>
      </c>
      <c r="D43" s="100">
        <f>+ROUND(C43*'Overview Indexed Amounts'!D259,0)*1.4</f>
        <v>0</v>
      </c>
    </row>
    <row r="44" spans="2:7">
      <c r="B44" s="31" t="s">
        <v>5512</v>
      </c>
      <c r="C44" s="100">
        <f>'Tax Calculation'!L663</f>
        <v>0</v>
      </c>
      <c r="D44" s="1877">
        <f>+ROUND(C44*'Overview Indexed Amounts'!D259,0)</f>
        <v>0</v>
      </c>
    </row>
    <row r="45" spans="2:7">
      <c r="B45" s="31" t="s">
        <v>5514</v>
      </c>
      <c r="C45" s="100">
        <f>'Tax Calculation'!L664</f>
        <v>0</v>
      </c>
      <c r="D45" s="1877">
        <f>+ROUND(C45*'Overview Indexed Amounts'!D259,0)</f>
        <v>0</v>
      </c>
    </row>
    <row r="46" spans="2:7">
      <c r="B46" s="31" t="s">
        <v>5515</v>
      </c>
      <c r="C46" s="100">
        <f>'Tax Calculation'!L665</f>
        <v>0</v>
      </c>
      <c r="D46" s="1877">
        <f>ROUND(C46*'Overview Indexed Amounts'!D259,0)*1.4</f>
        <v>0</v>
      </c>
    </row>
    <row r="47" spans="2:7">
      <c r="B47" s="31" t="s">
        <v>5518</v>
      </c>
      <c r="C47" s="100">
        <f>'Tax Calculation'!L666</f>
        <v>0</v>
      </c>
      <c r="D47" s="1877">
        <f>+IF(D48&gt;D49,C47-D49,C47-D48)</f>
        <v>0</v>
      </c>
    </row>
    <row r="48" spans="2:7">
      <c r="B48" t="s">
        <v>3302</v>
      </c>
      <c r="C48" s="100"/>
      <c r="D48" s="1877">
        <f>+C47*0.4</f>
        <v>0</v>
      </c>
    </row>
    <row r="49" spans="2:4">
      <c r="C49" s="100"/>
      <c r="D49" s="1877">
        <f>+C46*2/3*'Overview Indexed Amounts'!F74</f>
        <v>0</v>
      </c>
    </row>
    <row r="50" spans="2:4">
      <c r="B50" s="31" t="s">
        <v>5521</v>
      </c>
      <c r="C50" s="100">
        <f>'Tax Calculation'!L667</f>
        <v>0</v>
      </c>
      <c r="D50" s="1877">
        <f>ROUND(C50*'Overview Indexed Amounts'!D259,0)</f>
        <v>0</v>
      </c>
    </row>
    <row r="51" spans="2:4">
      <c r="B51" s="31" t="s">
        <v>5523</v>
      </c>
      <c r="C51" s="100">
        <f>'Tax Calculation'!L668</f>
        <v>0</v>
      </c>
      <c r="D51" s="1877">
        <f>C51-D52</f>
        <v>0</v>
      </c>
    </row>
    <row r="52" spans="2:4">
      <c r="C52" s="100"/>
      <c r="D52" s="1877">
        <f>+C51*0.1</f>
        <v>0</v>
      </c>
    </row>
    <row r="53" spans="2:4">
      <c r="B53" s="31" t="s">
        <v>5524</v>
      </c>
      <c r="C53" s="100">
        <f>'Tax Calculation'!L669</f>
        <v>0</v>
      </c>
      <c r="D53" s="1877">
        <f>ROUND(C53*'Overview Indexed Amounts'!D259,0)</f>
        <v>0</v>
      </c>
    </row>
    <row r="54" spans="2:4">
      <c r="B54" s="31" t="s">
        <v>5525</v>
      </c>
      <c r="C54" s="100">
        <f>'Tax Calculation'!L670</f>
        <v>0</v>
      </c>
      <c r="D54" s="1877">
        <f>+IF(D55&gt;D56,C54-D56,C54-D55)</f>
        <v>0</v>
      </c>
    </row>
    <row r="55" spans="2:4">
      <c r="C55" s="100"/>
      <c r="D55" s="1877">
        <f>+C54*0.4</f>
        <v>0</v>
      </c>
    </row>
    <row r="56" spans="2:4">
      <c r="C56" s="100"/>
      <c r="D56" s="1877">
        <f>+C53*2/3*'Overview Indexed Amounts'!F74</f>
        <v>0</v>
      </c>
    </row>
    <row r="57" spans="2:4">
      <c r="B57" s="31" t="s">
        <v>5526</v>
      </c>
      <c r="C57" s="100">
        <f>'Tax Calculation'!L671</f>
        <v>0</v>
      </c>
      <c r="D57" s="1877">
        <f>C57</f>
        <v>0</v>
      </c>
    </row>
    <row r="58" spans="2:4">
      <c r="D58" s="85"/>
    </row>
    <row r="59" spans="2:4">
      <c r="D59" s="85"/>
    </row>
    <row r="60" spans="2:4">
      <c r="B60" s="31" t="s">
        <v>5529</v>
      </c>
      <c r="C60" s="100">
        <f>'Tax Calculation'!P662</f>
        <v>0</v>
      </c>
      <c r="D60" s="1877">
        <f>+ROUND(C60*'Overview Indexed Amounts'!D259,0)*1.4</f>
        <v>0</v>
      </c>
    </row>
    <row r="61" spans="2:4">
      <c r="B61" s="31" t="s">
        <v>5530</v>
      </c>
      <c r="C61" s="100">
        <f>'Tax Calculation'!P663</f>
        <v>0</v>
      </c>
      <c r="D61" s="1877">
        <f>+ROUND(C61*'Overview Indexed Amounts'!D259,0)</f>
        <v>0</v>
      </c>
    </row>
    <row r="62" spans="2:4">
      <c r="B62" s="31" t="s">
        <v>5531</v>
      </c>
      <c r="C62" s="100">
        <f>'Tax Calculation'!P664</f>
        <v>0</v>
      </c>
      <c r="D62" s="1877">
        <f>+ROUND(C62*'Overview Indexed Amounts'!D259,0)</f>
        <v>0</v>
      </c>
    </row>
    <row r="63" spans="2:4">
      <c r="B63" s="31" t="s">
        <v>5532</v>
      </c>
      <c r="C63" s="100">
        <f>'Tax Calculation'!P665</f>
        <v>0</v>
      </c>
      <c r="D63" s="1877">
        <f>ROUND(C63*'Overview Indexed Amounts'!D259,0)*1.4</f>
        <v>0</v>
      </c>
    </row>
    <row r="64" spans="2:4">
      <c r="B64" s="31" t="s">
        <v>5533</v>
      </c>
      <c r="C64" s="100">
        <f>'Tax Calculation'!P666</f>
        <v>0</v>
      </c>
      <c r="D64" s="1877">
        <f>+IF(D65&gt;D66,C64-D66,C64-D65)</f>
        <v>0</v>
      </c>
    </row>
    <row r="65" spans="2:4">
      <c r="C65" s="100"/>
      <c r="D65" s="1877">
        <f>+C64*0.4</f>
        <v>0</v>
      </c>
    </row>
    <row r="66" spans="2:4">
      <c r="C66" s="100"/>
      <c r="D66" s="1877">
        <f>+C63*2/3*'Overview Indexed Amounts'!F74</f>
        <v>0</v>
      </c>
    </row>
    <row r="67" spans="2:4">
      <c r="B67" s="31" t="s">
        <v>5534</v>
      </c>
      <c r="C67" s="100">
        <f>'Tax Calculation'!P667</f>
        <v>0</v>
      </c>
      <c r="D67" s="1877">
        <f>ROUND(C67*'Overview Indexed Amounts'!D259,0)</f>
        <v>0</v>
      </c>
    </row>
    <row r="68" spans="2:4">
      <c r="B68" s="31" t="s">
        <v>5535</v>
      </c>
      <c r="C68" s="100">
        <f>'Tax Calculation'!P668</f>
        <v>0</v>
      </c>
      <c r="D68" s="1877">
        <f>C68-D69</f>
        <v>0</v>
      </c>
    </row>
    <row r="69" spans="2:4">
      <c r="C69" s="100"/>
      <c r="D69" s="1877">
        <f>+C68*0.1</f>
        <v>0</v>
      </c>
    </row>
    <row r="70" spans="2:4">
      <c r="B70" s="31" t="s">
        <v>5536</v>
      </c>
      <c r="C70" s="100">
        <f>'Tax Calculation'!P669</f>
        <v>0</v>
      </c>
      <c r="D70" s="1877">
        <f>ROUND(C70*'Overview Indexed Amounts'!D259,0)</f>
        <v>0</v>
      </c>
    </row>
    <row r="71" spans="2:4">
      <c r="B71" s="31" t="s">
        <v>5537</v>
      </c>
      <c r="C71" s="100">
        <f>'Tax Calculation'!P670</f>
        <v>0</v>
      </c>
      <c r="D71" s="1877">
        <f>+IF(D72&gt;D73,C71-D73,C71-D72)</f>
        <v>0</v>
      </c>
    </row>
    <row r="72" spans="2:4">
      <c r="C72" s="100"/>
      <c r="D72" s="1877">
        <f>+C71*0.4</f>
        <v>0</v>
      </c>
    </row>
    <row r="73" spans="2:4">
      <c r="C73" s="100"/>
      <c r="D73" s="1877">
        <f>+C70*2/3*4.86</f>
        <v>0</v>
      </c>
    </row>
    <row r="74" spans="2:4">
      <c r="B74" s="31" t="s">
        <v>5538</v>
      </c>
      <c r="C74" s="100">
        <f>'Tax Calculation'!P671</f>
        <v>0</v>
      </c>
      <c r="D74" s="100">
        <f>C74</f>
        <v>0</v>
      </c>
    </row>
    <row r="77" spans="2:4">
      <c r="B77" t="s">
        <v>5540</v>
      </c>
    </row>
    <row r="78" spans="2:4">
      <c r="B78" s="31" t="s">
        <v>5509</v>
      </c>
      <c r="C78" s="100">
        <f>'Tax Calculation'!L683</f>
        <v>0</v>
      </c>
      <c r="D78" s="100">
        <f>+ROUND(C78*'Overview Indexed Amounts'!D259,0)*1.4</f>
        <v>0</v>
      </c>
    </row>
    <row r="79" spans="2:4">
      <c r="B79" s="31" t="s">
        <v>5512</v>
      </c>
      <c r="C79" s="100">
        <f>'Tax Calculation'!L684</f>
        <v>0</v>
      </c>
      <c r="D79" s="1877">
        <f>+ROUND(C79*'Overview Indexed Amounts'!D259,0)</f>
        <v>0</v>
      </c>
    </row>
    <row r="80" spans="2:4">
      <c r="B80" s="31" t="s">
        <v>5514</v>
      </c>
      <c r="C80" s="100">
        <f>'Tax Calculation'!L685</f>
        <v>0</v>
      </c>
      <c r="D80" s="1877">
        <f>+ROUND(C80*'Overview Indexed Amounts'!D259,0)</f>
        <v>0</v>
      </c>
    </row>
    <row r="81" spans="2:4">
      <c r="B81" s="31" t="s">
        <v>5515</v>
      </c>
      <c r="C81" s="100">
        <f>'Tax Calculation'!L686</f>
        <v>0</v>
      </c>
      <c r="D81" s="1877">
        <f>ROUND(C81*'Overview Indexed Amounts'!D259,0)*1.4</f>
        <v>0</v>
      </c>
    </row>
    <row r="82" spans="2:4">
      <c r="B82" s="31" t="s">
        <v>5518</v>
      </c>
      <c r="C82" s="100">
        <f>'Tax Calculation'!L687</f>
        <v>0</v>
      </c>
      <c r="D82" s="1877">
        <f>+IF(D83&gt;D84,C82-D84,C82-D83)</f>
        <v>0</v>
      </c>
    </row>
    <row r="83" spans="2:4">
      <c r="B83" t="s">
        <v>3302</v>
      </c>
      <c r="C83" s="100"/>
      <c r="D83" s="1877">
        <f>+C82*0.4</f>
        <v>0</v>
      </c>
    </row>
    <row r="84" spans="2:4">
      <c r="C84" s="100"/>
      <c r="D84" s="1877">
        <f>+C81*2/3*'Overview Indexed Amounts'!F74</f>
        <v>0</v>
      </c>
    </row>
    <row r="85" spans="2:4">
      <c r="B85" s="31" t="s">
        <v>5521</v>
      </c>
      <c r="C85" s="100">
        <f>'Tax Calculation'!L688</f>
        <v>0</v>
      </c>
      <c r="D85" s="1877">
        <f>ROUND(C85*'Overview Indexed Amounts'!D259,0)</f>
        <v>0</v>
      </c>
    </row>
    <row r="86" spans="2:4">
      <c r="B86" s="31" t="s">
        <v>5523</v>
      </c>
      <c r="C86" s="100">
        <f>'Tax Calculation'!L689</f>
        <v>0</v>
      </c>
      <c r="D86" s="1877">
        <f>C86-D87</f>
        <v>0</v>
      </c>
    </row>
    <row r="87" spans="2:4">
      <c r="C87" s="100"/>
      <c r="D87" s="1877">
        <f>+C86*0.1</f>
        <v>0</v>
      </c>
    </row>
    <row r="88" spans="2:4">
      <c r="B88" s="31" t="s">
        <v>5524</v>
      </c>
      <c r="C88" s="100">
        <f>'Tax Calculation'!L690</f>
        <v>0</v>
      </c>
      <c r="D88" s="1877">
        <f>ROUND(C88*'Overview Indexed Amounts'!D259,0)</f>
        <v>0</v>
      </c>
    </row>
    <row r="89" spans="2:4">
      <c r="B89" s="31" t="s">
        <v>5525</v>
      </c>
      <c r="C89" s="100">
        <f>'Tax Calculation'!L691</f>
        <v>0</v>
      </c>
      <c r="D89" s="1877">
        <f>+IF(D90&gt;D91,C89-D91,C89-D90)</f>
        <v>0</v>
      </c>
    </row>
    <row r="90" spans="2:4">
      <c r="C90" s="100"/>
      <c r="D90" s="1877">
        <f>+C89*0.4</f>
        <v>0</v>
      </c>
    </row>
    <row r="91" spans="2:4">
      <c r="C91" s="100"/>
      <c r="D91" s="1877">
        <f>+C88*2/3*'Overview Indexed Amounts'!F74</f>
        <v>0</v>
      </c>
    </row>
    <row r="92" spans="2:4">
      <c r="B92" s="31" t="s">
        <v>5526</v>
      </c>
      <c r="C92" s="100">
        <f>'Tax Calculation'!L692</f>
        <v>0</v>
      </c>
      <c r="D92" s="1877">
        <f>C92</f>
        <v>0</v>
      </c>
    </row>
    <row r="93" spans="2:4">
      <c r="D93" s="85"/>
    </row>
    <row r="94" spans="2:4">
      <c r="D94" s="85"/>
    </row>
    <row r="95" spans="2:4">
      <c r="B95" s="31" t="s">
        <v>5529</v>
      </c>
      <c r="C95" s="100">
        <f>'Tax Calculation'!P683</f>
        <v>0</v>
      </c>
      <c r="D95" s="1877">
        <f>+ROUND(C95*'Overview Indexed Amounts'!D259,0)*1.4</f>
        <v>0</v>
      </c>
    </row>
    <row r="96" spans="2:4">
      <c r="B96" s="31" t="s">
        <v>5530</v>
      </c>
      <c r="C96" s="100">
        <f>'Tax Calculation'!P684</f>
        <v>0</v>
      </c>
      <c r="D96" s="1877">
        <f>+ROUND(C96*'Overview Indexed Amounts'!D259,0)</f>
        <v>0</v>
      </c>
    </row>
    <row r="97" spans="2:4">
      <c r="B97" s="31" t="s">
        <v>5531</v>
      </c>
      <c r="C97" s="100">
        <f>'Tax Calculation'!P685</f>
        <v>0</v>
      </c>
      <c r="D97" s="1877">
        <f>+ROUND(C97*'Overview Indexed Amounts'!D259,0)</f>
        <v>0</v>
      </c>
    </row>
    <row r="98" spans="2:4">
      <c r="B98" s="31" t="s">
        <v>5532</v>
      </c>
      <c r="C98" s="100">
        <f>'Tax Calculation'!P686</f>
        <v>0</v>
      </c>
      <c r="D98" s="1877">
        <f>ROUND(C98*'Overview Indexed Amounts'!D259,0)*1.4</f>
        <v>0</v>
      </c>
    </row>
    <row r="99" spans="2:4">
      <c r="B99" s="31" t="s">
        <v>5533</v>
      </c>
      <c r="C99" s="100">
        <f>'Tax Calculation'!P687</f>
        <v>0</v>
      </c>
      <c r="D99" s="1877">
        <f>+IF(D100&gt;D101,C99-D101,C99-D100)</f>
        <v>0</v>
      </c>
    </row>
    <row r="100" spans="2:4">
      <c r="C100" s="100"/>
      <c r="D100" s="1877">
        <f>+C99*0.4</f>
        <v>0</v>
      </c>
    </row>
    <row r="101" spans="2:4">
      <c r="C101" s="100"/>
      <c r="D101" s="1877">
        <f>+C98*2/3*'Overview Indexed Amounts'!F74</f>
        <v>0</v>
      </c>
    </row>
    <row r="102" spans="2:4">
      <c r="B102" s="31" t="s">
        <v>5534</v>
      </c>
      <c r="C102" s="100">
        <f>'Tax Calculation'!P688</f>
        <v>0</v>
      </c>
      <c r="D102" s="1877">
        <f>ROUND(C102*'Overview Indexed Amounts'!D259,0)</f>
        <v>0</v>
      </c>
    </row>
    <row r="103" spans="2:4">
      <c r="B103" s="31" t="s">
        <v>5535</v>
      </c>
      <c r="C103" s="100">
        <f>'Tax Calculation'!P689</f>
        <v>0</v>
      </c>
      <c r="D103" s="1877">
        <f>C103-D104</f>
        <v>0</v>
      </c>
    </row>
    <row r="104" spans="2:4">
      <c r="C104" s="100"/>
      <c r="D104" s="1877">
        <f>+C103*0.1</f>
        <v>0</v>
      </c>
    </row>
    <row r="105" spans="2:4">
      <c r="B105" s="31" t="s">
        <v>5536</v>
      </c>
      <c r="C105" s="100">
        <f>'Tax Calculation'!P690</f>
        <v>0</v>
      </c>
      <c r="D105" s="1877">
        <f>ROUND(C105*'Overview Indexed Amounts'!D259,0)</f>
        <v>0</v>
      </c>
    </row>
    <row r="106" spans="2:4">
      <c r="B106" s="31" t="s">
        <v>5537</v>
      </c>
      <c r="C106" s="100">
        <f>'Tax Calculation'!P691</f>
        <v>0</v>
      </c>
      <c r="D106" s="1877">
        <f>+IF(D107&gt;D108,C106-D108,C106-D107)</f>
        <v>0</v>
      </c>
    </row>
    <row r="107" spans="2:4">
      <c r="C107" s="100"/>
      <c r="D107" s="1877">
        <f>+C106*0.4</f>
        <v>0</v>
      </c>
    </row>
    <row r="108" spans="2:4">
      <c r="C108" s="100"/>
      <c r="D108" s="1877">
        <f>+C105*2/3*4.86</f>
        <v>0</v>
      </c>
    </row>
    <row r="109" spans="2:4">
      <c r="B109" s="31" t="s">
        <v>5538</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41</v>
      </c>
      <c r="B1" s="179"/>
      <c r="C1" s="677"/>
      <c r="H1" s="664"/>
    </row>
    <row r="3" spans="1:8" s="42" customFormat="1" ht="16">
      <c r="A3" s="886" t="s">
        <v>5542</v>
      </c>
      <c r="B3" s="88" t="s">
        <v>5502</v>
      </c>
      <c r="C3" s="678" t="s">
        <v>5503</v>
      </c>
      <c r="D3" s="88" t="s">
        <v>5504</v>
      </c>
      <c r="E3" s="88"/>
      <c r="F3" s="88"/>
      <c r="G3" s="88" t="s">
        <v>5505</v>
      </c>
      <c r="H3" s="665" t="s">
        <v>5506</v>
      </c>
    </row>
    <row r="4" spans="1:8">
      <c r="A4" s="20" t="s">
        <v>5543</v>
      </c>
    </row>
    <row r="5" spans="1:8">
      <c r="B5" s="680">
        <v>1250</v>
      </c>
      <c r="C5" s="24">
        <f>+'Tax Calculation'!L274</f>
        <v>0</v>
      </c>
      <c r="D5" t="s">
        <v>5544</v>
      </c>
      <c r="G5" s="381" t="s">
        <v>5508</v>
      </c>
      <c r="H5" s="2652" t="s">
        <v>5545</v>
      </c>
    </row>
    <row r="6" spans="1:8">
      <c r="B6" s="772">
        <v>1251</v>
      </c>
      <c r="C6" s="24">
        <f>+'Tax Calculation'!L275</f>
        <v>0</v>
      </c>
      <c r="D6" t="s">
        <v>5544</v>
      </c>
      <c r="G6" s="381" t="s">
        <v>5508</v>
      </c>
      <c r="H6" s="2652" t="s">
        <v>5546</v>
      </c>
    </row>
    <row r="7" spans="1:8">
      <c r="B7" s="680">
        <v>1252</v>
      </c>
      <c r="C7" s="24">
        <f>+'Tax Calculation'!L278</f>
        <v>0</v>
      </c>
      <c r="D7" t="s">
        <v>5544</v>
      </c>
      <c r="G7" s="381" t="s">
        <v>5508</v>
      </c>
      <c r="H7" s="2652" t="s">
        <v>5547</v>
      </c>
    </row>
    <row r="8" spans="1:8">
      <c r="B8" s="680">
        <v>1308</v>
      </c>
      <c r="D8" t="s">
        <v>5544</v>
      </c>
      <c r="G8" s="381" t="s">
        <v>5508</v>
      </c>
      <c r="H8" s="2652" t="s">
        <v>5547</v>
      </c>
    </row>
    <row r="9" spans="1:8">
      <c r="B9" s="680">
        <v>1247</v>
      </c>
      <c r="D9" t="s">
        <v>5544</v>
      </c>
      <c r="G9" t="s">
        <v>5508</v>
      </c>
      <c r="H9" s="2652" t="s">
        <v>5546</v>
      </c>
    </row>
    <row r="10" spans="1:8">
      <c r="B10" s="680">
        <v>1254</v>
      </c>
      <c r="D10" t="s">
        <v>5544</v>
      </c>
      <c r="G10" s="381" t="s">
        <v>5508</v>
      </c>
      <c r="H10" s="2652" t="s">
        <v>5548</v>
      </c>
    </row>
    <row r="11" spans="1:8">
      <c r="B11" s="680">
        <v>1255</v>
      </c>
      <c r="D11" t="s">
        <v>5544</v>
      </c>
      <c r="G11" s="381" t="s">
        <v>5508</v>
      </c>
      <c r="H11" s="2652" t="s">
        <v>5549</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08</v>
      </c>
      <c r="H12" s="2652" t="s">
        <v>5550</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08</v>
      </c>
      <c r="H13" s="2652" t="s">
        <v>5551</v>
      </c>
    </row>
    <row r="14" spans="1:8">
      <c r="B14" s="680">
        <v>1240</v>
      </c>
      <c r="D14" t="s">
        <v>5544</v>
      </c>
      <c r="G14" s="381" t="s">
        <v>5508</v>
      </c>
      <c r="H14" s="2652" t="s">
        <v>5552</v>
      </c>
    </row>
    <row r="15" spans="1:8">
      <c r="B15" s="680">
        <v>1241</v>
      </c>
      <c r="D15" t="s">
        <v>5544</v>
      </c>
      <c r="G15" s="381" t="s">
        <v>5508</v>
      </c>
      <c r="H15" s="2652" t="s">
        <v>5553</v>
      </c>
    </row>
    <row r="16" spans="1:8">
      <c r="B16" s="680">
        <v>1335</v>
      </c>
      <c r="C16" s="24">
        <f>+'Tax Calculation'!L285</f>
        <v>0</v>
      </c>
      <c r="D16" s="24">
        <f>+IF(C17&gt;300,C16*(C17-300)/C17,0)</f>
        <v>0</v>
      </c>
      <c r="E16" s="24"/>
      <c r="F16" s="24"/>
      <c r="G16" s="381" t="s">
        <v>5508</v>
      </c>
      <c r="H16" s="2652" t="s">
        <v>5554</v>
      </c>
    </row>
    <row r="17" spans="1:8">
      <c r="B17" s="680">
        <v>1336</v>
      </c>
      <c r="C17" s="1010">
        <f>+'Tax Calculation'!L286</f>
        <v>0</v>
      </c>
      <c r="D17" t="s">
        <v>5544</v>
      </c>
      <c r="G17" s="381" t="s">
        <v>5508</v>
      </c>
      <c r="H17" s="2652" t="s">
        <v>5555</v>
      </c>
    </row>
    <row r="18" spans="1:8">
      <c r="B18" s="680">
        <v>1337</v>
      </c>
      <c r="C18" s="24">
        <f>+'Tax Calculation'!L287</f>
        <v>0</v>
      </c>
      <c r="D18" s="24">
        <f>+IF(C19&gt;300,C18*(C19-300)/C19,0)</f>
        <v>0</v>
      </c>
      <c r="E18" s="24"/>
      <c r="F18" s="24"/>
      <c r="G18" s="381" t="s">
        <v>5508</v>
      </c>
      <c r="H18" s="2652" t="s">
        <v>5556</v>
      </c>
    </row>
    <row r="19" spans="1:8">
      <c r="B19" s="680">
        <v>1338</v>
      </c>
      <c r="C19" s="1010">
        <f>+'Tax Calculation'!L288</f>
        <v>0</v>
      </c>
      <c r="D19" t="s">
        <v>5544</v>
      </c>
      <c r="G19" s="381" t="s">
        <v>5508</v>
      </c>
      <c r="H19" s="2652" t="s">
        <v>5555</v>
      </c>
    </row>
    <row r="20" spans="1:8">
      <c r="B20" s="680">
        <v>1395</v>
      </c>
      <c r="C20" s="24">
        <f>+'Tax Calculation'!L289</f>
        <v>0</v>
      </c>
      <c r="D20" s="24">
        <f>+IF(C21&gt;360,C20*(C21-360)/C21,0)</f>
        <v>0</v>
      </c>
      <c r="E20" s="24"/>
      <c r="F20" s="24"/>
      <c r="G20" s="381" t="s">
        <v>5508</v>
      </c>
      <c r="H20" s="2652" t="s">
        <v>5557</v>
      </c>
    </row>
    <row r="21" spans="1:8">
      <c r="B21" s="680">
        <v>1396</v>
      </c>
      <c r="C21" s="1010">
        <f>+'Tax Calculation'!L290</f>
        <v>0</v>
      </c>
      <c r="D21" t="s">
        <v>5544</v>
      </c>
      <c r="G21" s="381" t="s">
        <v>5508</v>
      </c>
      <c r="H21" s="2652" t="s">
        <v>5555</v>
      </c>
    </row>
    <row r="22" spans="1:8">
      <c r="B22" s="680">
        <v>1397</v>
      </c>
      <c r="C22" s="24">
        <f>+'Tax Calculation'!L291</f>
        <v>0</v>
      </c>
      <c r="D22" s="24">
        <f>+IF(C23&gt;360,C22*(C23-360)/C23,0)</f>
        <v>0</v>
      </c>
      <c r="E22" s="24"/>
      <c r="F22" s="24"/>
      <c r="G22" s="381" t="s">
        <v>5508</v>
      </c>
      <c r="H22" s="2652" t="s">
        <v>5558</v>
      </c>
    </row>
    <row r="23" spans="1:8">
      <c r="B23" s="680">
        <v>1398</v>
      </c>
      <c r="C23" s="1010">
        <f>+'Tax Calculation'!L292</f>
        <v>0</v>
      </c>
      <c r="D23" t="s">
        <v>5544</v>
      </c>
      <c r="G23" s="381" t="s">
        <v>5508</v>
      </c>
      <c r="H23" s="2652" t="s">
        <v>5555</v>
      </c>
    </row>
    <row r="24" spans="1:8">
      <c r="B24" s="2089">
        <v>1381</v>
      </c>
      <c r="C24" s="2103">
        <f>'Tax Calculation'!L293</f>
        <v>0</v>
      </c>
      <c r="D24" s="2103">
        <f>+IF((C25+'VAK XVI'!C10)&gt;120,(C24+'VAK XVI'!C9)*(C25+'VAK XVI'!C10-120)/(C25+'VAK XVI'!C10)*C24/(C24+'VAK XVI'!C9),0)</f>
        <v>0</v>
      </c>
      <c r="E24" s="58"/>
      <c r="F24" s="58"/>
      <c r="G24" s="58"/>
      <c r="H24" s="2653" t="s">
        <v>5559</v>
      </c>
    </row>
    <row r="25" spans="1:8">
      <c r="B25" s="2089">
        <v>1382</v>
      </c>
      <c r="C25" s="2090">
        <f>'Tax Calculation'!L294</f>
        <v>0</v>
      </c>
      <c r="D25" s="58" t="s">
        <v>5544</v>
      </c>
      <c r="E25" s="58"/>
      <c r="F25" s="58"/>
      <c r="G25" s="58"/>
      <c r="H25" s="2653"/>
    </row>
    <row r="26" spans="1:8">
      <c r="B26" s="680">
        <v>1378</v>
      </c>
      <c r="C26" s="24">
        <f>+'Tax Calculation'!L295</f>
        <v>0</v>
      </c>
      <c r="D26" s="24">
        <f>+IF(C27&gt;120,C26*(C27-120)/C27,0)</f>
        <v>0</v>
      </c>
      <c r="E26" s="24"/>
      <c r="F26" s="24"/>
      <c r="G26" s="381" t="s">
        <v>5508</v>
      </c>
      <c r="H26" s="2652" t="s">
        <v>5560</v>
      </c>
    </row>
    <row r="27" spans="1:8">
      <c r="B27" s="680">
        <v>1379</v>
      </c>
      <c r="C27" s="1011">
        <f>+'Tax Calculation'!L296</f>
        <v>0</v>
      </c>
      <c r="D27" t="s">
        <v>5544</v>
      </c>
      <c r="G27" s="381" t="s">
        <v>5508</v>
      </c>
      <c r="H27" s="2652" t="s">
        <v>5555</v>
      </c>
    </row>
    <row r="28" spans="1:8">
      <c r="B28" s="680">
        <v>1310</v>
      </c>
      <c r="C28" s="24">
        <f>+'Tax Calculation'!L297</f>
        <v>0</v>
      </c>
      <c r="D28" s="24">
        <f>+IF(C29&gt;120,C28*(C29-120)/C29,0)</f>
        <v>0</v>
      </c>
      <c r="E28" s="24"/>
      <c r="F28" s="24"/>
      <c r="G28" s="381" t="s">
        <v>5508</v>
      </c>
      <c r="H28" s="2652" t="s">
        <v>5561</v>
      </c>
    </row>
    <row r="29" spans="1:8">
      <c r="B29" s="680">
        <v>1311</v>
      </c>
      <c r="C29" s="1011">
        <f>+'Tax Calculation'!L298</f>
        <v>0</v>
      </c>
      <c r="D29" t="s">
        <v>5544</v>
      </c>
      <c r="G29" s="381" t="s">
        <v>5508</v>
      </c>
      <c r="H29" s="2652" t="s">
        <v>5555</v>
      </c>
    </row>
    <row r="30" spans="1:8">
      <c r="B30" s="2089">
        <v>1386</v>
      </c>
      <c r="C30" s="2103">
        <f>'Tax Calculation'!L299</f>
        <v>0</v>
      </c>
      <c r="D30" s="2104">
        <f>+IF(C30&gt;750,C30-750,0)</f>
        <v>0</v>
      </c>
      <c r="E30" s="58"/>
      <c r="F30" s="58"/>
      <c r="G30" s="58"/>
      <c r="H30" s="2653" t="s">
        <v>5562</v>
      </c>
    </row>
    <row r="31" spans="1:8">
      <c r="B31" s="680">
        <v>1263</v>
      </c>
      <c r="D31" t="s">
        <v>5544</v>
      </c>
      <c r="G31" t="s">
        <v>5563</v>
      </c>
      <c r="H31" s="2652" t="s">
        <v>5564</v>
      </c>
    </row>
    <row r="32" spans="1:8">
      <c r="A32" s="24" t="s">
        <v>5565</v>
      </c>
      <c r="B32" s="680">
        <v>1273</v>
      </c>
      <c r="C32" s="24">
        <f>+'Tax Calculation'!L301</f>
        <v>0</v>
      </c>
      <c r="D32" s="24">
        <f>+IFERROR(IF(C34&lt;26,IF((C32+C36+C39+C42)&lt;'Overview Indexed Amounts'!F112,C32,'Overview Indexed Amounts'!F112*C32/(C32+C36+C39+C42)),0),0)</f>
        <v>0</v>
      </c>
      <c r="E32" s="1048" t="s">
        <v>5566</v>
      </c>
      <c r="F32" t="s">
        <v>5567</v>
      </c>
      <c r="G32" s="381" t="s">
        <v>5508</v>
      </c>
      <c r="H32" s="3042" t="s">
        <v>5568</v>
      </c>
    </row>
    <row r="33" spans="1:8">
      <c r="A33" s="24" t="s">
        <v>5569</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70</v>
      </c>
      <c r="F33" t="s">
        <v>5571</v>
      </c>
      <c r="G33" s="381" t="s">
        <v>5508</v>
      </c>
      <c r="H33" s="3042"/>
    </row>
    <row r="34" spans="1:8">
      <c r="A34" s="24" t="s">
        <v>5572</v>
      </c>
      <c r="B34" s="680" t="s">
        <v>5573</v>
      </c>
      <c r="C34" s="1011">
        <f>+'Tax Calculation'!C131</f>
        <v>123</v>
      </c>
      <c r="D34" s="24">
        <f>+C32-D32-D33</f>
        <v>0</v>
      </c>
      <c r="E34" s="1049" t="s">
        <v>5574</v>
      </c>
      <c r="F34" s="1049" t="s">
        <v>5575</v>
      </c>
      <c r="G34" s="381" t="s">
        <v>5508</v>
      </c>
      <c r="H34" s="3042"/>
    </row>
    <row r="35" spans="1:8">
      <c r="A35" s="24"/>
      <c r="B35" s="680" t="s">
        <v>5576</v>
      </c>
      <c r="C35" s="24">
        <f>+SUM('Tax Calculation'!L202:L406)</f>
        <v>0</v>
      </c>
      <c r="D35" s="1378">
        <f>+IFERROR((C32+C36+C39+C42+C45+C47+C49+C51+'Vak XVIII'!B7+'Vak XVIII'!B9)/C35,0)</f>
        <v>0</v>
      </c>
      <c r="E35" s="24" t="str">
        <f>+IF(D35&gt;=50%,"hoofdactiviteit","nevenactiviteit")</f>
        <v>nevenactiviteit</v>
      </c>
      <c r="F35" s="1049" t="s">
        <v>5577</v>
      </c>
      <c r="H35" s="3042"/>
    </row>
    <row r="36" spans="1:8">
      <c r="A36" s="24" t="s">
        <v>5565</v>
      </c>
      <c r="B36" s="680">
        <v>1274</v>
      </c>
      <c r="C36" s="24">
        <f>+'Tax Calculation'!L302</f>
        <v>0</v>
      </c>
      <c r="D36" s="24">
        <f>+IFERROR(IF(C34&lt;26,IF((C32+C36+C39+C42)&lt;'Overview Indexed Amounts'!F112,C36,'Overview Indexed Amounts'!F112*C36/(C32+C36+C39+C42)),0),0)</f>
        <v>0</v>
      </c>
      <c r="E36" s="1048" t="s">
        <v>5578</v>
      </c>
      <c r="F36" t="s">
        <v>5567</v>
      </c>
      <c r="G36" s="381" t="s">
        <v>5508</v>
      </c>
      <c r="H36" s="3042"/>
    </row>
    <row r="37" spans="1:8">
      <c r="A37" s="24" t="s">
        <v>5569</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579</v>
      </c>
      <c r="F37" t="s">
        <v>5571</v>
      </c>
      <c r="G37" s="381" t="s">
        <v>5508</v>
      </c>
      <c r="H37" s="3042"/>
    </row>
    <row r="38" spans="1:8">
      <c r="A38" s="24" t="s">
        <v>5580</v>
      </c>
      <c r="B38" s="680"/>
      <c r="D38" s="24">
        <f>+C36-D36-D37</f>
        <v>0</v>
      </c>
      <c r="E38" s="1050" t="s">
        <v>5581</v>
      </c>
      <c r="F38" s="1049" t="s">
        <v>5575</v>
      </c>
      <c r="G38" s="381" t="s">
        <v>5508</v>
      </c>
      <c r="H38" s="3042"/>
    </row>
    <row r="39" spans="1:8">
      <c r="A39" s="24" t="s">
        <v>5565</v>
      </c>
      <c r="B39" s="680">
        <v>1275</v>
      </c>
      <c r="C39" s="24">
        <f>+'Tax Calculation'!L303</f>
        <v>0</v>
      </c>
      <c r="D39" s="24">
        <f>+IFERROR(IF(C34&lt;26,IF((C32+C36+C39+C42)&lt;'Overview Indexed Amounts'!F112,C39,'Overview Indexed Amounts'!F112*C39/(C32+C36+C39+C42)),0),0)</f>
        <v>0</v>
      </c>
      <c r="E39" s="1048" t="s">
        <v>5582</v>
      </c>
      <c r="F39" t="s">
        <v>5567</v>
      </c>
      <c r="G39" s="381" t="s">
        <v>5508</v>
      </c>
      <c r="H39" s="3042"/>
    </row>
    <row r="40" spans="1:8">
      <c r="A40" s="24" t="s">
        <v>5569</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583</v>
      </c>
      <c r="F40" t="s">
        <v>5571</v>
      </c>
      <c r="G40" s="381" t="s">
        <v>5508</v>
      </c>
      <c r="H40" s="3042"/>
    </row>
    <row r="41" spans="1:8">
      <c r="A41" s="24" t="s">
        <v>5584</v>
      </c>
      <c r="B41" s="680"/>
      <c r="D41" s="24">
        <f>+C39-D39-D40</f>
        <v>0</v>
      </c>
      <c r="E41" s="1050" t="s">
        <v>5585</v>
      </c>
      <c r="F41" s="1049" t="s">
        <v>5575</v>
      </c>
      <c r="G41" s="381" t="s">
        <v>5508</v>
      </c>
      <c r="H41" s="3042"/>
    </row>
    <row r="42" spans="1:8">
      <c r="A42" s="24" t="s">
        <v>5565</v>
      </c>
      <c r="B42" s="680">
        <v>1276</v>
      </c>
      <c r="C42" s="24">
        <f>+'Tax Calculation'!L304</f>
        <v>0</v>
      </c>
      <c r="D42" s="24">
        <f>+IFERROR(IF(C34&lt;26,IF((C32+C36+C39+C42)&lt;'Overview Indexed Amounts'!F112,C42,'Overview Indexed Amounts'!F112*C42/(C32+C36+C39+C42)),0),0)</f>
        <v>0</v>
      </c>
      <c r="E42" s="1048" t="s">
        <v>5582</v>
      </c>
      <c r="F42" s="24" t="s">
        <v>5586</v>
      </c>
      <c r="G42" s="381" t="s">
        <v>5508</v>
      </c>
      <c r="H42" s="3042"/>
    </row>
    <row r="43" spans="1:8">
      <c r="A43" s="24" t="s">
        <v>5569</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583</v>
      </c>
      <c r="F43" s="24"/>
      <c r="G43" s="381" t="s">
        <v>5508</v>
      </c>
      <c r="H43" s="3042"/>
    </row>
    <row r="44" spans="1:8">
      <c r="A44" s="24" t="s">
        <v>5584</v>
      </c>
      <c r="B44" s="680"/>
      <c r="D44" s="24">
        <f>+C42-D42-D43</f>
        <v>0</v>
      </c>
      <c r="E44" s="1050" t="s">
        <v>5585</v>
      </c>
      <c r="F44" s="85" t="s">
        <v>5587</v>
      </c>
      <c r="G44" s="381" t="s">
        <v>5508</v>
      </c>
      <c r="H44" s="3042"/>
    </row>
    <row r="45" spans="1:8">
      <c r="A45" s="24" t="s">
        <v>5569</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08</v>
      </c>
      <c r="H45" s="3040" t="s">
        <v>5588</v>
      </c>
    </row>
    <row r="46" spans="1:8">
      <c r="A46" s="24" t="s">
        <v>5572</v>
      </c>
      <c r="B46" s="680"/>
      <c r="D46" s="24">
        <f>+C45-D45</f>
        <v>0</v>
      </c>
      <c r="G46" s="381" t="s">
        <v>5508</v>
      </c>
      <c r="H46" s="3040"/>
    </row>
    <row r="47" spans="1:8">
      <c r="A47" s="24" t="s">
        <v>5569</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08</v>
      </c>
      <c r="H47" s="3041"/>
    </row>
    <row r="48" spans="1:8">
      <c r="A48" s="24" t="s">
        <v>5580</v>
      </c>
      <c r="B48" s="680"/>
      <c r="D48" s="24">
        <f>+C47-D47</f>
        <v>0</v>
      </c>
      <c r="G48" s="381" t="s">
        <v>5508</v>
      </c>
      <c r="H48" s="3041"/>
    </row>
    <row r="49" spans="1:8">
      <c r="A49" s="24" t="s">
        <v>5569</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08</v>
      </c>
      <c r="H49" s="3041"/>
    </row>
    <row r="50" spans="1:8">
      <c r="A50" s="24" t="s">
        <v>5584</v>
      </c>
      <c r="B50" s="680"/>
      <c r="D50" s="24">
        <f>+C49-D49</f>
        <v>0</v>
      </c>
      <c r="G50" s="381" t="s">
        <v>5508</v>
      </c>
      <c r="H50" s="3041"/>
    </row>
    <row r="51" spans="1:8">
      <c r="A51" s="24" t="s">
        <v>5569</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08</v>
      </c>
      <c r="H51" s="3041"/>
    </row>
    <row r="52" spans="1:8">
      <c r="A52" s="24" t="s">
        <v>5584</v>
      </c>
      <c r="B52" s="680"/>
      <c r="D52" s="24">
        <f>+C51-D51</f>
        <v>0</v>
      </c>
      <c r="G52" s="381" t="s">
        <v>5508</v>
      </c>
      <c r="H52" s="2654"/>
    </row>
    <row r="53" spans="1:8">
      <c r="B53" s="680">
        <v>1267</v>
      </c>
      <c r="D53" t="s">
        <v>5544</v>
      </c>
      <c r="G53" s="381" t="s">
        <v>5508</v>
      </c>
      <c r="H53" s="2652" t="s">
        <v>5589</v>
      </c>
    </row>
    <row r="54" spans="1:8">
      <c r="B54" s="680">
        <v>1256</v>
      </c>
      <c r="D54" t="s">
        <v>5544</v>
      </c>
      <c r="H54" s="2652" t="s">
        <v>5590</v>
      </c>
    </row>
    <row r="55" spans="1:8">
      <c r="B55" s="680">
        <v>1257</v>
      </c>
      <c r="D55" t="s">
        <v>5544</v>
      </c>
      <c r="H55" s="2652" t="s">
        <v>5591</v>
      </c>
    </row>
    <row r="56" spans="1:8">
      <c r="B56" s="680">
        <v>1258</v>
      </c>
      <c r="D56" t="s">
        <v>5544</v>
      </c>
      <c r="H56" s="2652" t="s">
        <v>5592</v>
      </c>
    </row>
    <row r="58" spans="1:8">
      <c r="A58" s="20" t="s">
        <v>5593</v>
      </c>
      <c r="B58" s="1368" t="s">
        <v>5594</v>
      </c>
    </row>
    <row r="59" spans="1:8" ht="16">
      <c r="B59" s="680">
        <v>1260</v>
      </c>
      <c r="C59" s="24">
        <f>'Tax Calculation'!L202</f>
        <v>0</v>
      </c>
      <c r="D59" t="s">
        <v>5544</v>
      </c>
      <c r="G59" s="381" t="s">
        <v>5508</v>
      </c>
      <c r="H59" s="2655" t="s">
        <v>5595</v>
      </c>
    </row>
    <row r="60" spans="1:8">
      <c r="B60" s="1025">
        <v>1304</v>
      </c>
      <c r="C60" s="24">
        <f>'Tax Calculation'!L203</f>
        <v>0</v>
      </c>
      <c r="D60" t="s">
        <v>5544</v>
      </c>
      <c r="G60" s="381" t="s">
        <v>5508</v>
      </c>
      <c r="H60" s="2652" t="s">
        <v>5596</v>
      </c>
    </row>
    <row r="61" spans="1:8" ht="80">
      <c r="B61" s="1025">
        <v>1261</v>
      </c>
      <c r="C61" s="24">
        <f>'Tax Calculation'!L204</f>
        <v>0</v>
      </c>
      <c r="D61" t="s">
        <v>5544</v>
      </c>
      <c r="G61" s="381" t="s">
        <v>5508</v>
      </c>
      <c r="H61" s="2655" t="s">
        <v>5597</v>
      </c>
    </row>
    <row r="62" spans="1:8" ht="16">
      <c r="B62" s="680">
        <v>1264</v>
      </c>
      <c r="C62" s="24">
        <f>'Tax Calculation'!L205</f>
        <v>0</v>
      </c>
      <c r="D62" t="s">
        <v>5544</v>
      </c>
      <c r="G62" s="381" t="s">
        <v>5508</v>
      </c>
      <c r="H62" s="2655" t="s">
        <v>5598</v>
      </c>
    </row>
    <row r="63" spans="1:8" ht="80">
      <c r="B63" s="1025">
        <v>1265</v>
      </c>
      <c r="C63" s="24">
        <f>'Tax Calculation'!L206</f>
        <v>0</v>
      </c>
      <c r="D63" t="s">
        <v>5544</v>
      </c>
      <c r="G63" s="381" t="s">
        <v>5508</v>
      </c>
      <c r="H63" s="2655" t="s">
        <v>5599</v>
      </c>
    </row>
    <row r="64" spans="1:8">
      <c r="B64" s="676"/>
    </row>
    <row r="65" spans="1:8">
      <c r="A65" s="20" t="s">
        <v>5600</v>
      </c>
      <c r="B65" s="1368" t="s">
        <v>5601</v>
      </c>
    </row>
    <row r="66" spans="1:8">
      <c r="B66" s="680">
        <v>1266</v>
      </c>
      <c r="C66" s="24">
        <f>'Tax Calculation'!L208</f>
        <v>0</v>
      </c>
      <c r="D66" t="s">
        <v>5544</v>
      </c>
      <c r="G66" s="381" t="s">
        <v>5508</v>
      </c>
      <c r="H66" s="2652" t="s">
        <v>5602</v>
      </c>
    </row>
    <row r="67" spans="1:8">
      <c r="B67" s="1025">
        <v>1303</v>
      </c>
      <c r="C67" s="24">
        <f>'Tax Calculation'!L209</f>
        <v>0</v>
      </c>
      <c r="D67" t="s">
        <v>5544</v>
      </c>
      <c r="G67" s="381" t="s">
        <v>5508</v>
      </c>
      <c r="H67" s="2652" t="s">
        <v>5603</v>
      </c>
    </row>
    <row r="68" spans="1:8">
      <c r="B68" s="1025">
        <v>1268</v>
      </c>
      <c r="C68" s="24">
        <f>'Tax Calculation'!L210</f>
        <v>0</v>
      </c>
      <c r="D68" t="s">
        <v>5544</v>
      </c>
      <c r="G68" s="381" t="s">
        <v>5508</v>
      </c>
      <c r="H68" s="2652" t="s">
        <v>5604</v>
      </c>
    </row>
    <row r="70" spans="1:8">
      <c r="A70" s="20" t="s">
        <v>5605</v>
      </c>
      <c r="B70" s="1368" t="s">
        <v>5606</v>
      </c>
    </row>
    <row r="71" spans="1:8">
      <c r="B71" s="680">
        <v>1319</v>
      </c>
      <c r="C71" s="24">
        <f>'Tax Calculation'!L212</f>
        <v>0</v>
      </c>
      <c r="D71" t="s">
        <v>5544</v>
      </c>
      <c r="G71" s="381" t="s">
        <v>5508</v>
      </c>
      <c r="H71" s="2652" t="s">
        <v>5607</v>
      </c>
    </row>
    <row r="72" spans="1:8">
      <c r="B72" s="680">
        <v>1321</v>
      </c>
      <c r="C72" s="24">
        <f>'Tax Calculation'!L213</f>
        <v>0</v>
      </c>
      <c r="D72" t="s">
        <v>5544</v>
      </c>
      <c r="G72" s="381" t="s">
        <v>5508</v>
      </c>
      <c r="H72" s="2652" t="s">
        <v>5608</v>
      </c>
    </row>
    <row r="73" spans="1:8">
      <c r="B73" s="1025">
        <v>1322</v>
      </c>
      <c r="C73" s="24">
        <f>'Tax Calculation'!L214</f>
        <v>0</v>
      </c>
      <c r="D73" t="s">
        <v>5544</v>
      </c>
      <c r="G73" s="381" t="s">
        <v>5508</v>
      </c>
      <c r="H73" s="2652" t="s">
        <v>5609</v>
      </c>
    </row>
    <row r="74" spans="1:8">
      <c r="B74" s="1025">
        <v>1324</v>
      </c>
      <c r="C74" s="24">
        <f>'Tax Calculation'!L215</f>
        <v>0</v>
      </c>
      <c r="D74" t="s">
        <v>5544</v>
      </c>
      <c r="G74" s="381" t="s">
        <v>5508</v>
      </c>
      <c r="H74" s="2652" t="s">
        <v>5610</v>
      </c>
    </row>
    <row r="75" spans="1:8">
      <c r="B75" s="1025">
        <v>1339</v>
      </c>
      <c r="C75" s="24">
        <f>'Tax Calculation'!L216</f>
        <v>0</v>
      </c>
      <c r="D75" t="s">
        <v>5544</v>
      </c>
      <c r="G75" s="381" t="s">
        <v>5508</v>
      </c>
      <c r="H75" s="2652" t="s">
        <v>5610</v>
      </c>
    </row>
    <row r="76" spans="1:8">
      <c r="B76" s="680">
        <v>1292</v>
      </c>
      <c r="C76" s="24">
        <f>'Tax Calculation'!L217</f>
        <v>0</v>
      </c>
      <c r="D76" t="s">
        <v>5544</v>
      </c>
      <c r="G76" s="381" t="s">
        <v>5508</v>
      </c>
      <c r="H76" s="2652" t="s">
        <v>5607</v>
      </c>
    </row>
    <row r="77" spans="1:8">
      <c r="B77" s="1025">
        <v>1300</v>
      </c>
      <c r="C77" s="24">
        <f>'Tax Calculation'!L218</f>
        <v>0</v>
      </c>
      <c r="D77" t="s">
        <v>5544</v>
      </c>
      <c r="G77" s="381" t="s">
        <v>5508</v>
      </c>
      <c r="H77" s="2652" t="s">
        <v>5611</v>
      </c>
    </row>
    <row r="78" spans="1:8">
      <c r="B78" s="1025">
        <v>1293</v>
      </c>
      <c r="C78" s="24">
        <f>'Tax Calculation'!L219</f>
        <v>0</v>
      </c>
      <c r="D78" t="s">
        <v>5544</v>
      </c>
      <c r="G78" s="381" t="s">
        <v>5508</v>
      </c>
      <c r="H78" s="2652" t="s">
        <v>5610</v>
      </c>
    </row>
    <row r="79" spans="1:8">
      <c r="B79" s="680">
        <v>1294</v>
      </c>
      <c r="C79" s="24">
        <f>'Tax Calculation'!L220</f>
        <v>0</v>
      </c>
      <c r="D79" t="s">
        <v>5544</v>
      </c>
      <c r="G79" s="381" t="s">
        <v>5508</v>
      </c>
      <c r="H79" s="2652" t="s">
        <v>5612</v>
      </c>
    </row>
    <row r="80" spans="1:8">
      <c r="B80" s="1025">
        <v>1301</v>
      </c>
      <c r="C80" s="24">
        <f>'Tax Calculation'!L221</f>
        <v>0</v>
      </c>
      <c r="D80" t="s">
        <v>5544</v>
      </c>
      <c r="G80" s="381" t="s">
        <v>5508</v>
      </c>
      <c r="H80" s="2652" t="s">
        <v>5613</v>
      </c>
    </row>
    <row r="81" spans="1:8">
      <c r="B81" s="1025">
        <v>1295</v>
      </c>
      <c r="C81" s="24">
        <f>'Tax Calculation'!L222</f>
        <v>0</v>
      </c>
      <c r="D81" t="s">
        <v>5544</v>
      </c>
      <c r="G81" s="381" t="s">
        <v>5508</v>
      </c>
      <c r="H81" s="2652" t="s">
        <v>5614</v>
      </c>
    </row>
    <row r="82" spans="1:8">
      <c r="B82" s="680">
        <v>1297</v>
      </c>
      <c r="C82" s="24">
        <f>'Tax Calculation'!L223</f>
        <v>0</v>
      </c>
      <c r="D82" t="s">
        <v>5544</v>
      </c>
      <c r="G82" s="381" t="s">
        <v>5508</v>
      </c>
      <c r="H82" s="2652" t="s">
        <v>5615</v>
      </c>
    </row>
    <row r="83" spans="1:8">
      <c r="B83" s="680">
        <v>1298</v>
      </c>
      <c r="C83" s="24">
        <f>'Tax Calculation'!L224</f>
        <v>0</v>
      </c>
      <c r="D83" t="s">
        <v>5544</v>
      </c>
      <c r="G83" s="381" t="s">
        <v>5508</v>
      </c>
      <c r="H83" s="2652" t="s">
        <v>5616</v>
      </c>
    </row>
    <row r="84" spans="1:8">
      <c r="B84" s="680">
        <v>1269</v>
      </c>
      <c r="C84" s="24">
        <f>'Tax Calculation'!L225</f>
        <v>0</v>
      </c>
      <c r="D84" t="s">
        <v>5544</v>
      </c>
      <c r="G84" s="381" t="s">
        <v>5508</v>
      </c>
      <c r="H84" s="2652" t="s">
        <v>5608</v>
      </c>
    </row>
    <row r="85" spans="1:8">
      <c r="B85" s="680">
        <v>1270</v>
      </c>
      <c r="C85" s="24">
        <f>'Tax Calculation'!L226</f>
        <v>0</v>
      </c>
      <c r="D85" t="s">
        <v>5544</v>
      </c>
      <c r="G85" s="381" t="s">
        <v>5508</v>
      </c>
      <c r="H85" s="2652" t="s">
        <v>5617</v>
      </c>
    </row>
    <row r="86" spans="1:8">
      <c r="B86" s="1025">
        <v>1309</v>
      </c>
      <c r="C86" s="24">
        <f>'Tax Calculation'!L227</f>
        <v>0</v>
      </c>
      <c r="D86" t="s">
        <v>5544</v>
      </c>
      <c r="G86" s="381" t="s">
        <v>5618</v>
      </c>
      <c r="H86" s="2652" t="s">
        <v>5619</v>
      </c>
    </row>
    <row r="87" spans="1:8">
      <c r="B87" s="680">
        <v>1271</v>
      </c>
      <c r="C87" s="24">
        <f>'Tax Calculation'!L228</f>
        <v>0</v>
      </c>
      <c r="D87" t="s">
        <v>5544</v>
      </c>
      <c r="G87" s="381" t="s">
        <v>5508</v>
      </c>
      <c r="H87" s="2652" t="s">
        <v>5620</v>
      </c>
    </row>
    <row r="88" spans="1:8">
      <c r="B88" s="1025">
        <v>1302</v>
      </c>
      <c r="C88" s="24">
        <f>'Tax Calculation'!L229</f>
        <v>0</v>
      </c>
      <c r="D88" t="s">
        <v>5544</v>
      </c>
      <c r="G88" s="381" t="s">
        <v>5508</v>
      </c>
      <c r="H88" s="2652" t="s">
        <v>5609</v>
      </c>
    </row>
    <row r="89" spans="1:8">
      <c r="B89" s="1025">
        <v>1272</v>
      </c>
      <c r="C89" s="24">
        <f>'Tax Calculation'!L230</f>
        <v>0</v>
      </c>
      <c r="D89" t="s">
        <v>5544</v>
      </c>
      <c r="G89" s="381" t="s">
        <v>5508</v>
      </c>
      <c r="H89" s="2652" t="s">
        <v>5614</v>
      </c>
    </row>
    <row r="90" spans="1:8">
      <c r="B90" s="676"/>
    </row>
    <row r="91" spans="1:8">
      <c r="A91" s="20" t="s">
        <v>5621</v>
      </c>
      <c r="B91" s="1368" t="s">
        <v>5622</v>
      </c>
    </row>
    <row r="92" spans="1:8">
      <c r="B92" s="680">
        <v>1281</v>
      </c>
      <c r="C92" s="24">
        <f>'Tax Calculation'!L231</f>
        <v>0</v>
      </c>
      <c r="D92" t="s">
        <v>5544</v>
      </c>
      <c r="G92" s="381" t="s">
        <v>5508</v>
      </c>
      <c r="H92" s="2652" t="s">
        <v>5623</v>
      </c>
    </row>
    <row r="93" spans="1:8">
      <c r="B93" s="1025">
        <v>1282</v>
      </c>
      <c r="C93" s="24">
        <f>'Tax Calculation'!L232</f>
        <v>0</v>
      </c>
      <c r="D93" t="s">
        <v>5544</v>
      </c>
      <c r="G93" s="381" t="s">
        <v>5508</v>
      </c>
      <c r="H93" s="2652" t="s">
        <v>5614</v>
      </c>
    </row>
    <row r="94" spans="1:8">
      <c r="B94" s="680">
        <v>1235</v>
      </c>
      <c r="C94" s="24">
        <f>'Tax Calculation'!L233</f>
        <v>0</v>
      </c>
      <c r="D94" t="s">
        <v>5544</v>
      </c>
      <c r="G94" s="381" t="s">
        <v>5508</v>
      </c>
      <c r="H94" s="2652" t="s">
        <v>5624</v>
      </c>
    </row>
    <row r="95" spans="1:8">
      <c r="B95" s="680">
        <v>1327</v>
      </c>
      <c r="C95" s="24">
        <f>'Tax Calculation'!L234</f>
        <v>0</v>
      </c>
      <c r="D95" t="s">
        <v>5544</v>
      </c>
      <c r="G95" s="381" t="s">
        <v>5508</v>
      </c>
      <c r="H95" s="2652" t="s">
        <v>5608</v>
      </c>
    </row>
    <row r="96" spans="1:8">
      <c r="B96" s="1025">
        <v>1236</v>
      </c>
      <c r="C96" s="24">
        <f>'Tax Calculation'!L235</f>
        <v>0</v>
      </c>
      <c r="D96" t="s">
        <v>5544</v>
      </c>
      <c r="G96" s="381" t="s">
        <v>5508</v>
      </c>
      <c r="H96" s="2652" t="s">
        <v>5610</v>
      </c>
    </row>
    <row r="97" spans="1:8">
      <c r="B97" s="1025">
        <v>1340</v>
      </c>
      <c r="C97" s="24">
        <f>'Tax Calculation'!L236</f>
        <v>0</v>
      </c>
      <c r="D97" t="s">
        <v>5544</v>
      </c>
      <c r="G97" s="381" t="s">
        <v>5508</v>
      </c>
      <c r="H97" s="2652" t="s">
        <v>5614</v>
      </c>
    </row>
    <row r="98" spans="1:8">
      <c r="B98" s="676"/>
    </row>
    <row r="99" spans="1:8">
      <c r="A99" s="20" t="s">
        <v>5625</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2" t="s">
        <v>5626</v>
      </c>
    </row>
    <row r="102" spans="1:8">
      <c r="B102" s="676">
        <v>1387</v>
      </c>
      <c r="C102" s="24">
        <f>'Tax Calculation'!L1228</f>
        <v>0</v>
      </c>
      <c r="D102" s="24">
        <f>C102*0.3</f>
        <v>0</v>
      </c>
      <c r="E102" s="24"/>
      <c r="F102" s="24"/>
    </row>
    <row r="103" spans="1:8">
      <c r="B103" s="676"/>
    </row>
    <row r="104" spans="1:8">
      <c r="A104" s="20" t="s">
        <v>5627</v>
      </c>
    </row>
    <row r="105" spans="1:8">
      <c r="B105" s="676">
        <v>1305</v>
      </c>
      <c r="C105">
        <f>'Tax Calculation'!L240</f>
        <v>0</v>
      </c>
      <c r="D105" t="s">
        <v>5544</v>
      </c>
    </row>
    <row r="106" spans="1:8">
      <c r="B106" s="676">
        <v>1317</v>
      </c>
      <c r="C106">
        <f>'Tax Calculation'!L241</f>
        <v>0</v>
      </c>
      <c r="D106" t="s">
        <v>5544</v>
      </c>
    </row>
    <row r="107" spans="1:8">
      <c r="B107" s="676">
        <v>1233</v>
      </c>
      <c r="C107" s="24">
        <f>'Tax Calculation'!L1220</f>
        <v>0</v>
      </c>
      <c r="D107" s="24">
        <f>IFERROR(((C107*0.6681)+(C108*0.5775))*(IF(C105&gt;180,180,C105)+IF(C106+C105&gt;360,IF(C105&gt;180,360-180,360-C105),C106))/(C105+C106),0)</f>
        <v>0</v>
      </c>
      <c r="E107" s="24"/>
      <c r="F107" s="24"/>
      <c r="G107" t="s">
        <v>5508</v>
      </c>
      <c r="H107" s="2652" t="s">
        <v>5628</v>
      </c>
    </row>
    <row r="108" spans="1:8">
      <c r="B108" s="676">
        <v>1234</v>
      </c>
      <c r="C108" s="24">
        <f>'Tax Calculation'!L1221</f>
        <v>0</v>
      </c>
      <c r="D108" s="24" t="s">
        <v>5629</v>
      </c>
      <c r="E108" s="24"/>
      <c r="F108" s="24"/>
      <c r="H108" s="2652" t="s">
        <v>5628</v>
      </c>
    </row>
    <row r="109" spans="1:8">
      <c r="B109" s="676"/>
    </row>
    <row r="110" spans="1:8">
      <c r="A110" s="20" t="s">
        <v>4110</v>
      </c>
    </row>
    <row r="111" spans="1:8">
      <c r="B111" s="676">
        <v>1286</v>
      </c>
      <c r="D111" t="s">
        <v>5544</v>
      </c>
      <c r="H111" s="2652"/>
    </row>
    <row r="112" spans="1:8">
      <c r="B112" s="676"/>
    </row>
    <row r="113" spans="1:8">
      <c r="A113" s="20" t="s">
        <v>5630</v>
      </c>
    </row>
    <row r="114" spans="1:8">
      <c r="B114" s="676">
        <v>1287</v>
      </c>
      <c r="D114" t="s">
        <v>5544</v>
      </c>
    </row>
    <row r="115" spans="1:8">
      <c r="B115" s="676"/>
    </row>
    <row r="116" spans="1:8">
      <c r="A116" s="20" t="s">
        <v>5631</v>
      </c>
    </row>
    <row r="117" spans="1:8">
      <c r="B117" s="676">
        <v>1290</v>
      </c>
      <c r="C117" s="887">
        <v>1</v>
      </c>
    </row>
    <row r="118" spans="1:8">
      <c r="B118" s="676"/>
    </row>
    <row r="119" spans="1:8">
      <c r="A119" s="20" t="s">
        <v>5632</v>
      </c>
    </row>
    <row r="120" spans="1:8">
      <c r="B120" s="676">
        <v>1284</v>
      </c>
      <c r="D120" t="s">
        <v>5544</v>
      </c>
    </row>
    <row r="121" spans="1:8">
      <c r="B121" s="676"/>
    </row>
    <row r="122" spans="1:8">
      <c r="A122" s="20" t="s">
        <v>5633</v>
      </c>
    </row>
    <row r="123" spans="1:8">
      <c r="B123" s="1423">
        <v>1296</v>
      </c>
      <c r="C123" s="24">
        <f>'Tax Calculation'!L312</f>
        <v>0</v>
      </c>
      <c r="D123" t="s">
        <v>5634</v>
      </c>
      <c r="H123" s="2652" t="s">
        <v>5635</v>
      </c>
    </row>
    <row r="124" spans="1:8">
      <c r="B124" s="676"/>
    </row>
    <row r="125" spans="1:8">
      <c r="A125" s="20" t="s">
        <v>5636</v>
      </c>
    </row>
    <row r="126" spans="1:8">
      <c r="B126" s="676">
        <v>1299</v>
      </c>
      <c r="D126" t="s">
        <v>5544</v>
      </c>
    </row>
    <row r="127" spans="1:8">
      <c r="B127" s="676"/>
    </row>
    <row r="128" spans="1:8">
      <c r="A128" s="20" t="s">
        <v>5637</v>
      </c>
    </row>
    <row r="129" spans="1:8">
      <c r="B129" s="676"/>
    </row>
    <row r="130" spans="1:8">
      <c r="A130" s="20" t="s">
        <v>5638</v>
      </c>
    </row>
    <row r="131" spans="1:8">
      <c r="B131" s="676"/>
    </row>
    <row r="132" spans="1:8">
      <c r="B132" s="676"/>
    </row>
    <row r="133" spans="1:8">
      <c r="A133" s="886" t="s">
        <v>5639</v>
      </c>
      <c r="B133" s="676"/>
    </row>
    <row r="134" spans="1:8">
      <c r="A134" s="20" t="s">
        <v>5543</v>
      </c>
    </row>
    <row r="135" spans="1:8">
      <c r="B135" s="680">
        <v>2250</v>
      </c>
      <c r="C135" s="24">
        <f>'Tax Calculation'!P274</f>
        <v>0</v>
      </c>
      <c r="D135" t="s">
        <v>5544</v>
      </c>
      <c r="G135" s="381" t="s">
        <v>5508</v>
      </c>
      <c r="H135" s="2652" t="s">
        <v>5545</v>
      </c>
    </row>
    <row r="136" spans="1:8">
      <c r="B136" s="772">
        <v>2251</v>
      </c>
      <c r="C136" s="24">
        <f>'Tax Calculation'!P275</f>
        <v>0</v>
      </c>
      <c r="D136" t="s">
        <v>5544</v>
      </c>
      <c r="G136" t="s">
        <v>5563</v>
      </c>
      <c r="H136" s="2652" t="s">
        <v>5546</v>
      </c>
    </row>
    <row r="137" spans="1:8">
      <c r="B137" s="680">
        <v>2252</v>
      </c>
      <c r="C137" s="24">
        <f>'Tax Calculation'!P276</f>
        <v>0</v>
      </c>
      <c r="D137" t="s">
        <v>5544</v>
      </c>
      <c r="G137" t="s">
        <v>5563</v>
      </c>
      <c r="H137" s="2652" t="s">
        <v>5640</v>
      </c>
    </row>
    <row r="138" spans="1:8">
      <c r="B138" s="680">
        <v>2308</v>
      </c>
      <c r="D138" t="s">
        <v>5544</v>
      </c>
      <c r="G138" t="s">
        <v>5563</v>
      </c>
      <c r="H138" s="2652" t="s">
        <v>5547</v>
      </c>
    </row>
    <row r="139" spans="1:8">
      <c r="B139" s="680">
        <v>2247</v>
      </c>
      <c r="D139" t="s">
        <v>5544</v>
      </c>
      <c r="G139" t="s">
        <v>5563</v>
      </c>
      <c r="H139" s="2652" t="s">
        <v>5546</v>
      </c>
    </row>
    <row r="140" spans="1:8">
      <c r="B140" s="680">
        <v>2254</v>
      </c>
      <c r="D140" t="s">
        <v>5544</v>
      </c>
      <c r="H140" s="2652" t="s">
        <v>5641</v>
      </c>
    </row>
    <row r="141" spans="1:8">
      <c r="B141" s="680">
        <v>2255</v>
      </c>
      <c r="D141" t="s">
        <v>5544</v>
      </c>
      <c r="H141" s="2652" t="s">
        <v>5642</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08</v>
      </c>
      <c r="H142" s="2652" t="s">
        <v>5643</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08</v>
      </c>
      <c r="H143" s="2652" t="s">
        <v>5644</v>
      </c>
    </row>
    <row r="144" spans="1:8">
      <c r="B144" s="680">
        <v>2240</v>
      </c>
      <c r="C144"/>
      <c r="D144" t="s">
        <v>5544</v>
      </c>
      <c r="G144" s="381" t="s">
        <v>5508</v>
      </c>
      <c r="H144" s="2652" t="s">
        <v>5645</v>
      </c>
    </row>
    <row r="145" spans="2:8">
      <c r="B145" s="680">
        <v>2241</v>
      </c>
      <c r="D145" t="s">
        <v>5544</v>
      </c>
      <c r="G145" s="381" t="s">
        <v>5508</v>
      </c>
      <c r="H145" s="2652" t="s">
        <v>5646</v>
      </c>
    </row>
    <row r="146" spans="2:8">
      <c r="B146" s="680">
        <v>2335</v>
      </c>
      <c r="C146" s="24">
        <f>'Tax Calculation'!P285</f>
        <v>0</v>
      </c>
      <c r="D146" s="24">
        <f>+IF(C147&gt;300,C146*(C147-300)/C147,0)</f>
        <v>0</v>
      </c>
      <c r="E146" s="24"/>
      <c r="F146" s="24"/>
      <c r="G146" s="381" t="s">
        <v>5508</v>
      </c>
      <c r="H146" s="2652" t="s">
        <v>5647</v>
      </c>
    </row>
    <row r="147" spans="2:8">
      <c r="B147" s="680">
        <v>2336</v>
      </c>
      <c r="C147">
        <f>'Tax Calculation'!P286</f>
        <v>0</v>
      </c>
      <c r="D147" t="s">
        <v>5544</v>
      </c>
      <c r="G147" s="381" t="s">
        <v>5508</v>
      </c>
      <c r="H147" s="2652" t="s">
        <v>5555</v>
      </c>
    </row>
    <row r="148" spans="2:8">
      <c r="B148" s="680">
        <v>2337</v>
      </c>
      <c r="C148" s="24">
        <f>'Tax Calculation'!P287</f>
        <v>0</v>
      </c>
      <c r="D148" s="24">
        <f>+IF(C149&gt;300,C148*(C149-300)/C149,0)</f>
        <v>0</v>
      </c>
      <c r="E148" s="24"/>
      <c r="F148" s="24"/>
      <c r="G148" s="381" t="s">
        <v>5508</v>
      </c>
      <c r="H148" s="2652" t="s">
        <v>5648</v>
      </c>
    </row>
    <row r="149" spans="2:8">
      <c r="B149" s="680">
        <v>2338</v>
      </c>
      <c r="C149" s="1010">
        <f>'Tax Calculation'!P288</f>
        <v>0</v>
      </c>
      <c r="D149" t="s">
        <v>5544</v>
      </c>
      <c r="G149" s="381" t="s">
        <v>5508</v>
      </c>
      <c r="H149" s="2652" t="s">
        <v>5555</v>
      </c>
    </row>
    <row r="150" spans="2:8">
      <c r="B150" s="680">
        <v>2395</v>
      </c>
      <c r="C150" s="24">
        <f>'Tax Calculation'!P289</f>
        <v>0</v>
      </c>
      <c r="D150" s="24">
        <f>+IF(C151&gt;360,C150*(C151-360)/C151,0)</f>
        <v>0</v>
      </c>
      <c r="E150" s="24"/>
      <c r="F150" s="24"/>
      <c r="G150" s="381" t="s">
        <v>5508</v>
      </c>
      <c r="H150" s="2652" t="s">
        <v>5649</v>
      </c>
    </row>
    <row r="151" spans="2:8">
      <c r="B151" s="680">
        <v>2396</v>
      </c>
      <c r="C151" s="1010">
        <f>'Tax Calculation'!P290</f>
        <v>0</v>
      </c>
      <c r="D151" t="s">
        <v>5544</v>
      </c>
      <c r="G151" s="381" t="s">
        <v>5508</v>
      </c>
      <c r="H151" s="2652" t="s">
        <v>5555</v>
      </c>
    </row>
    <row r="152" spans="2:8">
      <c r="B152" s="680">
        <v>2397</v>
      </c>
      <c r="C152" s="24">
        <f>'Tax Calculation'!P291</f>
        <v>0</v>
      </c>
      <c r="D152" s="24">
        <f>+IF(C153&gt;360,C152*(C153-360)/C153,0)</f>
        <v>0</v>
      </c>
      <c r="E152" s="24"/>
      <c r="F152" s="24"/>
      <c r="G152" s="381" t="s">
        <v>5508</v>
      </c>
      <c r="H152" s="2652" t="s">
        <v>5650</v>
      </c>
    </row>
    <row r="153" spans="2:8">
      <c r="B153" s="680">
        <v>2398</v>
      </c>
      <c r="C153" s="1010">
        <f>'Tax Calculation'!P292</f>
        <v>0</v>
      </c>
      <c r="D153" t="s">
        <v>5544</v>
      </c>
      <c r="G153" s="381" t="s">
        <v>5508</v>
      </c>
      <c r="H153" s="2652" t="s">
        <v>5555</v>
      </c>
    </row>
    <row r="154" spans="2:8">
      <c r="B154" s="2089">
        <v>2381</v>
      </c>
      <c r="C154" s="2104">
        <f>'Tax Calculation'!P293</f>
        <v>0</v>
      </c>
      <c r="D154" s="2103">
        <f>+IF(C155&gt;120,C154*(C155-120)/C155,0)</f>
        <v>0</v>
      </c>
      <c r="E154" s="58"/>
      <c r="F154" s="58"/>
      <c r="G154" s="58"/>
      <c r="H154" s="2653" t="s">
        <v>5651</v>
      </c>
    </row>
    <row r="155" spans="2:8">
      <c r="B155" s="2089">
        <v>2382</v>
      </c>
      <c r="C155" s="2090">
        <f>'Tax Calculation'!P294</f>
        <v>0</v>
      </c>
      <c r="D155" s="58" t="s">
        <v>5544</v>
      </c>
      <c r="E155" s="58"/>
      <c r="F155" s="58"/>
      <c r="G155" s="58"/>
      <c r="H155" s="2653"/>
    </row>
    <row r="156" spans="2:8">
      <c r="B156" s="680">
        <v>2378</v>
      </c>
      <c r="C156" s="24">
        <f>'Tax Calculation'!P295</f>
        <v>0</v>
      </c>
      <c r="D156" s="24">
        <f>+IF(C157&gt;120,C156*(C157-120)/C157,0)</f>
        <v>0</v>
      </c>
      <c r="E156" s="24"/>
      <c r="F156" s="24"/>
      <c r="G156" s="381" t="s">
        <v>5508</v>
      </c>
      <c r="H156" s="2652" t="s">
        <v>5652</v>
      </c>
    </row>
    <row r="157" spans="2:8">
      <c r="B157" s="680">
        <v>2379</v>
      </c>
      <c r="C157" s="1011">
        <f>'Tax Calculation'!P296</f>
        <v>0</v>
      </c>
      <c r="D157" t="s">
        <v>5544</v>
      </c>
      <c r="G157" s="381" t="s">
        <v>5508</v>
      </c>
      <c r="H157" s="2652" t="s">
        <v>5555</v>
      </c>
    </row>
    <row r="158" spans="2:8">
      <c r="B158" s="680">
        <v>2310</v>
      </c>
      <c r="C158" s="24">
        <f>'Tax Calculation'!P297</f>
        <v>0</v>
      </c>
      <c r="D158" s="24">
        <f>+IF(C159&gt;120,C158*(C159-120)/C159,0)</f>
        <v>0</v>
      </c>
      <c r="E158" s="24"/>
      <c r="F158" s="24"/>
      <c r="G158" s="381" t="s">
        <v>5508</v>
      </c>
      <c r="H158" s="2652" t="s">
        <v>5653</v>
      </c>
    </row>
    <row r="159" spans="2:8">
      <c r="B159" s="680">
        <v>2311</v>
      </c>
      <c r="C159" s="1011">
        <f>'Tax Calculation'!P298</f>
        <v>0</v>
      </c>
      <c r="D159" t="s">
        <v>5544</v>
      </c>
      <c r="G159" s="381" t="s">
        <v>5508</v>
      </c>
      <c r="H159" s="2652" t="s">
        <v>5555</v>
      </c>
    </row>
    <row r="160" spans="2:8">
      <c r="B160" s="2089">
        <v>2386</v>
      </c>
      <c r="C160" s="2104">
        <f>'Tax Calculation'!P299</f>
        <v>0</v>
      </c>
      <c r="D160" s="2104">
        <f>+IF(C160&gt;750,C160-750,0)</f>
        <v>0</v>
      </c>
      <c r="E160" s="58"/>
      <c r="F160" s="58"/>
      <c r="G160" s="58"/>
      <c r="H160" s="2653" t="s">
        <v>5562</v>
      </c>
    </row>
    <row r="161" spans="1:8">
      <c r="B161" s="680">
        <v>2263</v>
      </c>
      <c r="C161" s="24">
        <f>'Tax Calculation'!P300</f>
        <v>0</v>
      </c>
      <c r="D161" t="s">
        <v>5544</v>
      </c>
      <c r="G161" t="s">
        <v>5563</v>
      </c>
      <c r="H161" s="2652" t="s">
        <v>5564</v>
      </c>
    </row>
    <row r="162" spans="1:8">
      <c r="A162" s="24" t="s">
        <v>5565</v>
      </c>
      <c r="B162" s="680">
        <v>2273</v>
      </c>
      <c r="C162" s="24">
        <f>'Tax Calculation'!P301</f>
        <v>0</v>
      </c>
      <c r="D162" s="24">
        <f>+IFERROR(IF(C164&lt;26,IF((C162+C166+C169+C172)&lt;'Overview Indexed Amounts'!F112,C162,'Overview Indexed Amounts'!F112*C162/(C162+C166+C169+C172)),0),0)</f>
        <v>0</v>
      </c>
      <c r="E162" s="1381" t="s">
        <v>5566</v>
      </c>
      <c r="F162" t="s">
        <v>5567</v>
      </c>
      <c r="G162" s="381" t="s">
        <v>5508</v>
      </c>
      <c r="H162" s="3042" t="s">
        <v>5654</v>
      </c>
    </row>
    <row r="163" spans="1:8">
      <c r="A163" s="24" t="s">
        <v>5569</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2" t="s">
        <v>5570</v>
      </c>
      <c r="F163" t="s">
        <v>5571</v>
      </c>
      <c r="G163" s="381" t="s">
        <v>5508</v>
      </c>
      <c r="H163" s="3042"/>
    </row>
    <row r="164" spans="1:8">
      <c r="A164" s="24" t="s">
        <v>5572</v>
      </c>
      <c r="B164" s="680" t="s">
        <v>5573</v>
      </c>
      <c r="C164" s="1011">
        <f>+'Tax Calculation'!D131</f>
        <v>123</v>
      </c>
      <c r="D164" s="24">
        <f>+C162-D162-D163</f>
        <v>0</v>
      </c>
      <c r="E164" s="1382" t="s">
        <v>5574</v>
      </c>
      <c r="F164" s="1382" t="s">
        <v>5575</v>
      </c>
      <c r="G164" s="381" t="s">
        <v>5508</v>
      </c>
      <c r="H164" s="3042"/>
    </row>
    <row r="165" spans="1:8">
      <c r="A165" s="24"/>
      <c r="B165" s="680" t="s">
        <v>5576</v>
      </c>
      <c r="C165" s="24">
        <f>SUM('Tax Calculation'!P202:P406)</f>
        <v>0</v>
      </c>
      <c r="D165" s="1378">
        <f>+IFERROR((C162+C166+C169+C172+C175+C177+C179+C181+'Vak XVIII'!B46+'Vak XVIII'!B48)/C165,0)</f>
        <v>0</v>
      </c>
      <c r="E165" s="24" t="str">
        <f>+IF(D165&gt;=50%,"hoofdactiviteit","nevenactiviteit")</f>
        <v>nevenactiviteit</v>
      </c>
      <c r="F165" s="1382" t="s">
        <v>5577</v>
      </c>
      <c r="H165" s="3042"/>
    </row>
    <row r="166" spans="1:8">
      <c r="A166" s="24" t="s">
        <v>5565</v>
      </c>
      <c r="B166" s="680">
        <v>2274</v>
      </c>
      <c r="C166" s="24">
        <f>'Tax Calculation'!P302</f>
        <v>0</v>
      </c>
      <c r="D166" s="24">
        <f>+IFERROR(IF(C164&lt;26,IF((C162+C166+C169+C172)&lt;'Overview Indexed Amounts'!F112,C166,'Overview Indexed Amounts'!F112*C166/(C162+C166+C169+C172)),0),0)</f>
        <v>0</v>
      </c>
      <c r="E166" s="1381" t="s">
        <v>5578</v>
      </c>
      <c r="F166" t="s">
        <v>5567</v>
      </c>
      <c r="G166" s="381" t="s">
        <v>5508</v>
      </c>
      <c r="H166" s="3042"/>
    </row>
    <row r="167" spans="1:8">
      <c r="A167" s="24" t="s">
        <v>5569</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2" t="s">
        <v>5579</v>
      </c>
      <c r="F167" t="s">
        <v>5571</v>
      </c>
      <c r="G167" s="381" t="s">
        <v>5508</v>
      </c>
      <c r="H167" s="3042"/>
    </row>
    <row r="168" spans="1:8">
      <c r="A168" s="24" t="s">
        <v>5580</v>
      </c>
      <c r="B168" s="680"/>
      <c r="D168" s="24">
        <f>+C166-D166-D167</f>
        <v>0</v>
      </c>
      <c r="E168" s="1383" t="s">
        <v>5581</v>
      </c>
      <c r="F168" s="1382" t="s">
        <v>5575</v>
      </c>
      <c r="G168" s="381" t="s">
        <v>5508</v>
      </c>
      <c r="H168" s="3042"/>
    </row>
    <row r="169" spans="1:8">
      <c r="A169" s="24" t="s">
        <v>5565</v>
      </c>
      <c r="B169" s="680">
        <v>2275</v>
      </c>
      <c r="C169" s="24">
        <f>'Tax Calculation'!P303</f>
        <v>0</v>
      </c>
      <c r="D169" s="24">
        <f>+IFERROR(IF(C164&lt;26,IF((C162+C166+C169+C172)&lt;'Overview Indexed Amounts'!F112,C169,'Overview Indexed Amounts'!F112*C169/(C162+C166+C169+C172)),0),0)</f>
        <v>0</v>
      </c>
      <c r="E169" s="1381" t="s">
        <v>5582</v>
      </c>
      <c r="F169" t="s">
        <v>5567</v>
      </c>
      <c r="G169" s="381" t="s">
        <v>5508</v>
      </c>
      <c r="H169" s="3042"/>
    </row>
    <row r="170" spans="1:8">
      <c r="A170" s="24" t="s">
        <v>5569</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2" t="s">
        <v>5583</v>
      </c>
      <c r="F170" t="s">
        <v>5571</v>
      </c>
      <c r="G170" s="381" t="s">
        <v>5508</v>
      </c>
      <c r="H170" s="3042"/>
    </row>
    <row r="171" spans="1:8">
      <c r="A171" s="24" t="s">
        <v>5584</v>
      </c>
      <c r="B171" s="680"/>
      <c r="D171" s="24">
        <f>+C169-D169-D170</f>
        <v>0</v>
      </c>
      <c r="E171" s="1383" t="s">
        <v>5585</v>
      </c>
      <c r="F171" s="1382" t="s">
        <v>5575</v>
      </c>
      <c r="G171" s="381" t="s">
        <v>5508</v>
      </c>
      <c r="H171" s="3042"/>
    </row>
    <row r="172" spans="1:8">
      <c r="A172" s="24" t="s">
        <v>5565</v>
      </c>
      <c r="B172" s="680">
        <v>2276</v>
      </c>
      <c r="C172" s="24">
        <f>'Tax Calculation'!P304</f>
        <v>0</v>
      </c>
      <c r="D172" s="24">
        <f>+IFERROR(IF(C164&lt;26,IF((C162+C166+C169+C172)&lt;'Overview Indexed Amounts'!F112,C172,'Overview Indexed Amounts'!F112*C172/(C162+C166+C169+C172)),0),0)</f>
        <v>0</v>
      </c>
      <c r="E172" s="1381" t="s">
        <v>5582</v>
      </c>
      <c r="F172" s="24" t="s">
        <v>5586</v>
      </c>
      <c r="G172" s="381" t="s">
        <v>5508</v>
      </c>
      <c r="H172" s="3042"/>
    </row>
    <row r="173" spans="1:8">
      <c r="A173" s="24" t="s">
        <v>5569</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2" t="s">
        <v>5583</v>
      </c>
      <c r="F173" s="24"/>
      <c r="G173" s="381" t="s">
        <v>5508</v>
      </c>
      <c r="H173" s="3042"/>
    </row>
    <row r="174" spans="1:8">
      <c r="A174" s="24" t="s">
        <v>5584</v>
      </c>
      <c r="B174" s="680"/>
      <c r="D174" s="24">
        <f>+C172-D172-D173</f>
        <v>0</v>
      </c>
      <c r="E174" s="1383" t="s">
        <v>5585</v>
      </c>
      <c r="F174" s="85" t="s">
        <v>5587</v>
      </c>
      <c r="G174" s="381" t="s">
        <v>5508</v>
      </c>
      <c r="H174" s="3042"/>
    </row>
    <row r="175" spans="1:8">
      <c r="A175" s="24" t="s">
        <v>5569</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08</v>
      </c>
      <c r="H175" s="3040" t="s">
        <v>5655</v>
      </c>
    </row>
    <row r="176" spans="1:8">
      <c r="A176" s="24" t="s">
        <v>5572</v>
      </c>
      <c r="B176" s="680"/>
      <c r="D176" s="24">
        <f>+C175-'VAK XXI'!G39</f>
        <v>0</v>
      </c>
      <c r="G176" s="381" t="s">
        <v>5508</v>
      </c>
      <c r="H176" s="3040"/>
    </row>
    <row r="177" spans="1:8">
      <c r="A177" s="24" t="s">
        <v>5569</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08</v>
      </c>
      <c r="H177" s="3041"/>
    </row>
    <row r="178" spans="1:8">
      <c r="A178" s="24" t="s">
        <v>5580</v>
      </c>
      <c r="B178" s="680"/>
      <c r="D178" s="24">
        <f>+C177-D177</f>
        <v>0</v>
      </c>
      <c r="G178" s="381" t="s">
        <v>5508</v>
      </c>
      <c r="H178" s="3041"/>
    </row>
    <row r="179" spans="1:8">
      <c r="A179" s="24" t="s">
        <v>5569</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08</v>
      </c>
      <c r="H179" s="3041"/>
    </row>
    <row r="180" spans="1:8">
      <c r="A180" s="24" t="s">
        <v>5584</v>
      </c>
      <c r="B180" s="680"/>
      <c r="D180" s="24">
        <f>+C179-D179</f>
        <v>0</v>
      </c>
      <c r="G180" s="381" t="s">
        <v>5508</v>
      </c>
      <c r="H180" s="3041"/>
    </row>
    <row r="181" spans="1:8">
      <c r="A181" s="24" t="s">
        <v>5569</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08</v>
      </c>
      <c r="H181" s="3041"/>
    </row>
    <row r="182" spans="1:8">
      <c r="A182" s="24" t="s">
        <v>5584</v>
      </c>
      <c r="B182" s="680"/>
      <c r="D182" s="24">
        <f>+C181-D181</f>
        <v>0</v>
      </c>
      <c r="G182" s="381" t="s">
        <v>5508</v>
      </c>
      <c r="H182" s="2654"/>
    </row>
    <row r="183" spans="1:8">
      <c r="B183" s="680">
        <v>2267</v>
      </c>
      <c r="D183" t="s">
        <v>5544</v>
      </c>
      <c r="G183" s="381" t="s">
        <v>5508</v>
      </c>
      <c r="H183" s="2652" t="s">
        <v>5656</v>
      </c>
    </row>
    <row r="184" spans="1:8">
      <c r="B184" s="680">
        <v>2256</v>
      </c>
      <c r="D184" t="s">
        <v>5544</v>
      </c>
      <c r="H184" s="2652" t="s">
        <v>5590</v>
      </c>
    </row>
    <row r="185" spans="1:8">
      <c r="B185" s="680">
        <v>2257</v>
      </c>
      <c r="D185" t="s">
        <v>5544</v>
      </c>
      <c r="H185" s="2652" t="s">
        <v>5591</v>
      </c>
    </row>
    <row r="186" spans="1:8">
      <c r="B186" s="680">
        <v>2258</v>
      </c>
      <c r="D186" t="s">
        <v>5544</v>
      </c>
      <c r="H186" s="2652" t="s">
        <v>5657</v>
      </c>
    </row>
    <row r="188" spans="1:8">
      <c r="A188" s="20" t="s">
        <v>5593</v>
      </c>
      <c r="B188" s="1368" t="s">
        <v>5594</v>
      </c>
    </row>
    <row r="189" spans="1:8" ht="16">
      <c r="B189" s="680">
        <v>2260</v>
      </c>
      <c r="C189" s="24">
        <f>'Tax Calculation'!P202</f>
        <v>0</v>
      </c>
      <c r="D189" t="s">
        <v>5544</v>
      </c>
      <c r="G189" s="381" t="s">
        <v>5508</v>
      </c>
      <c r="H189" s="2655" t="s">
        <v>5595</v>
      </c>
    </row>
    <row r="190" spans="1:8">
      <c r="B190" s="1025">
        <v>2304</v>
      </c>
      <c r="C190" s="24">
        <f>'Tax Calculation'!P203</f>
        <v>0</v>
      </c>
      <c r="D190" t="s">
        <v>5544</v>
      </c>
      <c r="G190" s="381" t="s">
        <v>5508</v>
      </c>
      <c r="H190" s="2652" t="s">
        <v>5596</v>
      </c>
    </row>
    <row r="191" spans="1:8" ht="80">
      <c r="B191" s="1025">
        <v>2261</v>
      </c>
      <c r="C191" s="24">
        <f>'Tax Calculation'!P204</f>
        <v>0</v>
      </c>
      <c r="D191" t="s">
        <v>5544</v>
      </c>
      <c r="G191" s="381" t="s">
        <v>5508</v>
      </c>
      <c r="H191" s="2655" t="s">
        <v>5597</v>
      </c>
    </row>
    <row r="192" spans="1:8" ht="16">
      <c r="B192" s="680">
        <v>2264</v>
      </c>
      <c r="C192" s="24">
        <f>'Tax Calculation'!P205</f>
        <v>0</v>
      </c>
      <c r="D192" t="s">
        <v>5544</v>
      </c>
      <c r="G192" s="381" t="s">
        <v>5508</v>
      </c>
      <c r="H192" s="2655" t="s">
        <v>5598</v>
      </c>
    </row>
    <row r="193" spans="1:8" ht="80">
      <c r="B193" s="1025">
        <v>2265</v>
      </c>
      <c r="C193" s="24">
        <f>'Tax Calculation'!P206</f>
        <v>0</v>
      </c>
      <c r="D193" t="s">
        <v>5544</v>
      </c>
      <c r="G193" s="381" t="s">
        <v>5508</v>
      </c>
      <c r="H193" s="2655" t="s">
        <v>5599</v>
      </c>
    </row>
    <row r="194" spans="1:8">
      <c r="B194" s="676"/>
      <c r="H194" s="2652"/>
    </row>
    <row r="195" spans="1:8">
      <c r="A195" s="20" t="s">
        <v>5600</v>
      </c>
      <c r="B195" s="1368" t="s">
        <v>5601</v>
      </c>
      <c r="H195" s="2652"/>
    </row>
    <row r="196" spans="1:8">
      <c r="B196" s="680">
        <v>2266</v>
      </c>
      <c r="C196" s="24">
        <f>'Tax Calculation'!P208</f>
        <v>0</v>
      </c>
      <c r="D196" t="s">
        <v>5544</v>
      </c>
      <c r="G196" s="381" t="s">
        <v>5508</v>
      </c>
      <c r="H196" s="2652" t="s">
        <v>5602</v>
      </c>
    </row>
    <row r="197" spans="1:8">
      <c r="B197" s="1025">
        <v>2303</v>
      </c>
      <c r="C197" s="24">
        <f>'Tax Calculation'!P209</f>
        <v>0</v>
      </c>
      <c r="D197" t="s">
        <v>5544</v>
      </c>
      <c r="G197" s="381" t="s">
        <v>5508</v>
      </c>
      <c r="H197" s="2652" t="s">
        <v>5603</v>
      </c>
    </row>
    <row r="198" spans="1:8">
      <c r="B198" s="1025">
        <v>2268</v>
      </c>
      <c r="C198" s="24">
        <f>'Tax Calculation'!P210</f>
        <v>0</v>
      </c>
      <c r="D198" t="s">
        <v>5544</v>
      </c>
      <c r="G198" s="381" t="s">
        <v>5508</v>
      </c>
      <c r="H198" s="2652" t="s">
        <v>5604</v>
      </c>
    </row>
    <row r="199" spans="1:8">
      <c r="H199" s="2652"/>
    </row>
    <row r="200" spans="1:8">
      <c r="A200" s="20" t="s">
        <v>5605</v>
      </c>
      <c r="B200" s="1368" t="s">
        <v>5606</v>
      </c>
      <c r="H200" s="2652"/>
    </row>
    <row r="201" spans="1:8">
      <c r="B201" s="680">
        <v>2319</v>
      </c>
      <c r="C201" s="24">
        <f>'Tax Calculation'!P212</f>
        <v>0</v>
      </c>
      <c r="D201" t="s">
        <v>5544</v>
      </c>
      <c r="H201" s="2652" t="s">
        <v>5607</v>
      </c>
    </row>
    <row r="202" spans="1:8">
      <c r="B202" s="680">
        <v>2321</v>
      </c>
      <c r="C202" s="24">
        <f>'Tax Calculation'!P213</f>
        <v>0</v>
      </c>
      <c r="D202" t="s">
        <v>5544</v>
      </c>
      <c r="H202" s="2652" t="s">
        <v>5608</v>
      </c>
    </row>
    <row r="203" spans="1:8">
      <c r="B203" s="1025">
        <v>2322</v>
      </c>
      <c r="C203" s="24">
        <f>'Tax Calculation'!P214</f>
        <v>0</v>
      </c>
      <c r="D203" t="s">
        <v>5544</v>
      </c>
      <c r="H203" s="2652" t="s">
        <v>5609</v>
      </c>
    </row>
    <row r="204" spans="1:8">
      <c r="B204" s="1025">
        <v>2324</v>
      </c>
      <c r="C204" s="24">
        <f>'Tax Calculation'!P215</f>
        <v>0</v>
      </c>
      <c r="D204" t="s">
        <v>5544</v>
      </c>
      <c r="H204" s="2652" t="s">
        <v>5610</v>
      </c>
    </row>
    <row r="205" spans="1:8">
      <c r="B205" s="1025">
        <v>2339</v>
      </c>
      <c r="C205" s="24">
        <f>'Tax Calculation'!P216</f>
        <v>0</v>
      </c>
      <c r="D205" t="s">
        <v>5544</v>
      </c>
      <c r="H205" s="2652" t="s">
        <v>5610</v>
      </c>
    </row>
    <row r="206" spans="1:8">
      <c r="B206" s="680">
        <v>2292</v>
      </c>
      <c r="C206" s="24">
        <f>'Tax Calculation'!P217</f>
        <v>0</v>
      </c>
      <c r="D206" t="s">
        <v>5544</v>
      </c>
      <c r="H206" s="2652" t="s">
        <v>5607</v>
      </c>
    </row>
    <row r="207" spans="1:8">
      <c r="B207" s="1025">
        <v>2300</v>
      </c>
      <c r="C207" s="24">
        <f>'Tax Calculation'!P218</f>
        <v>0</v>
      </c>
      <c r="D207" t="s">
        <v>5544</v>
      </c>
      <c r="H207" s="2652" t="s">
        <v>5611</v>
      </c>
    </row>
    <row r="208" spans="1:8">
      <c r="B208" s="1025">
        <v>2293</v>
      </c>
      <c r="C208" s="24">
        <f>'Tax Calculation'!P219</f>
        <v>0</v>
      </c>
      <c r="D208" t="s">
        <v>5544</v>
      </c>
      <c r="H208" s="2652" t="s">
        <v>5610</v>
      </c>
    </row>
    <row r="209" spans="1:8">
      <c r="B209" s="676">
        <v>2294</v>
      </c>
      <c r="C209" s="24">
        <f>'Tax Calculation'!P220</f>
        <v>0</v>
      </c>
      <c r="D209" t="s">
        <v>5544</v>
      </c>
      <c r="H209" s="2652" t="s">
        <v>5658</v>
      </c>
    </row>
    <row r="210" spans="1:8">
      <c r="B210" s="1025">
        <v>2301</v>
      </c>
      <c r="C210" s="24">
        <f>'Tax Calculation'!P221</f>
        <v>0</v>
      </c>
      <c r="D210" t="s">
        <v>5544</v>
      </c>
      <c r="H210" s="2652" t="s">
        <v>5613</v>
      </c>
    </row>
    <row r="211" spans="1:8">
      <c r="B211" s="1025">
        <v>2295</v>
      </c>
      <c r="C211" s="24">
        <f>'Tax Calculation'!P222</f>
        <v>0</v>
      </c>
      <c r="D211" t="s">
        <v>5544</v>
      </c>
      <c r="H211" s="2652" t="s">
        <v>5614</v>
      </c>
    </row>
    <row r="212" spans="1:8">
      <c r="B212" s="676">
        <v>2297</v>
      </c>
      <c r="C212" s="24">
        <f>'Tax Calculation'!P223</f>
        <v>0</v>
      </c>
      <c r="D212" t="s">
        <v>5544</v>
      </c>
      <c r="H212" s="2652" t="s">
        <v>5615</v>
      </c>
    </row>
    <row r="213" spans="1:8">
      <c r="B213" s="676">
        <v>2298</v>
      </c>
      <c r="C213" s="24">
        <f>'Tax Calculation'!P224</f>
        <v>0</v>
      </c>
      <c r="D213" t="s">
        <v>5544</v>
      </c>
      <c r="H213" s="2652" t="s">
        <v>5616</v>
      </c>
    </row>
    <row r="214" spans="1:8">
      <c r="B214" s="676">
        <v>2269</v>
      </c>
      <c r="C214" s="24">
        <f>'Tax Calculation'!P225</f>
        <v>0</v>
      </c>
      <c r="D214" t="s">
        <v>5544</v>
      </c>
      <c r="H214" s="2652" t="s">
        <v>5608</v>
      </c>
    </row>
    <row r="215" spans="1:8">
      <c r="B215" s="676">
        <v>2270</v>
      </c>
      <c r="C215" s="24">
        <f>'Tax Calculation'!P226</f>
        <v>0</v>
      </c>
      <c r="D215" t="s">
        <v>5544</v>
      </c>
      <c r="H215" s="2652" t="s">
        <v>5617</v>
      </c>
    </row>
    <row r="216" spans="1:8" ht="15" customHeight="1">
      <c r="B216" s="1025">
        <v>2309</v>
      </c>
      <c r="C216" s="24">
        <f>'Tax Calculation'!P227</f>
        <v>0</v>
      </c>
      <c r="D216" t="s">
        <v>5544</v>
      </c>
      <c r="H216" s="2652" t="s">
        <v>5619</v>
      </c>
    </row>
    <row r="217" spans="1:8">
      <c r="B217" s="676">
        <v>2271</v>
      </c>
      <c r="C217" s="24">
        <f>'Tax Calculation'!P228</f>
        <v>0</v>
      </c>
      <c r="D217" t="s">
        <v>5544</v>
      </c>
      <c r="H217" s="2652" t="s">
        <v>5620</v>
      </c>
    </row>
    <row r="218" spans="1:8">
      <c r="B218" s="1025">
        <v>2302</v>
      </c>
      <c r="C218" s="24">
        <f>'Tax Calculation'!P229</f>
        <v>0</v>
      </c>
      <c r="D218" t="s">
        <v>5544</v>
      </c>
      <c r="H218" s="2652" t="s">
        <v>5609</v>
      </c>
    </row>
    <row r="219" spans="1:8">
      <c r="B219" s="1025">
        <v>2272</v>
      </c>
      <c r="C219" s="24">
        <f>'Tax Calculation'!P230</f>
        <v>0</v>
      </c>
      <c r="D219" t="s">
        <v>5544</v>
      </c>
      <c r="H219" s="2652" t="s">
        <v>5614</v>
      </c>
    </row>
    <row r="220" spans="1:8">
      <c r="B220" s="676"/>
    </row>
    <row r="221" spans="1:8">
      <c r="A221" s="20" t="s">
        <v>5621</v>
      </c>
    </row>
    <row r="222" spans="1:8">
      <c r="B222" s="676">
        <v>2281</v>
      </c>
      <c r="D222" t="s">
        <v>5544</v>
      </c>
      <c r="H222" s="2652" t="s">
        <v>5623</v>
      </c>
    </row>
    <row r="223" spans="1:8">
      <c r="B223" s="1025">
        <v>2282</v>
      </c>
      <c r="D223" t="s">
        <v>5544</v>
      </c>
      <c r="H223" s="2652" t="s">
        <v>5614</v>
      </c>
    </row>
    <row r="224" spans="1:8">
      <c r="B224" s="676">
        <v>2235</v>
      </c>
      <c r="D224" t="s">
        <v>5544</v>
      </c>
      <c r="H224" s="2652" t="s">
        <v>5624</v>
      </c>
    </row>
    <row r="225" spans="1:8">
      <c r="B225" s="676">
        <v>2327</v>
      </c>
      <c r="D225" t="s">
        <v>5544</v>
      </c>
      <c r="H225" s="2652" t="s">
        <v>5608</v>
      </c>
    </row>
    <row r="226" spans="1:8">
      <c r="B226" s="1025">
        <v>2236</v>
      </c>
      <c r="D226" t="s">
        <v>5544</v>
      </c>
      <c r="H226" s="2652" t="s">
        <v>5610</v>
      </c>
    </row>
    <row r="227" spans="1:8">
      <c r="B227" s="1025">
        <v>2340</v>
      </c>
      <c r="D227" t="s">
        <v>5544</v>
      </c>
      <c r="H227" s="2652" t="s">
        <v>5614</v>
      </c>
    </row>
    <row r="228" spans="1:8">
      <c r="B228" s="676"/>
    </row>
    <row r="229" spans="1:8">
      <c r="A229" s="20" t="s">
        <v>5625</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2" t="s">
        <v>5626</v>
      </c>
    </row>
    <row r="232" spans="1:8">
      <c r="B232" s="676">
        <v>2387</v>
      </c>
      <c r="C232" s="24">
        <f>'Tax Calculation'!P239</f>
        <v>0</v>
      </c>
      <c r="D232" s="24">
        <f>C232*0.3</f>
        <v>0</v>
      </c>
      <c r="E232" s="24"/>
      <c r="F232" s="24"/>
    </row>
    <row r="233" spans="1:8">
      <c r="B233" s="676"/>
    </row>
    <row r="234" spans="1:8">
      <c r="A234" s="20" t="s">
        <v>5627</v>
      </c>
    </row>
    <row r="235" spans="1:8">
      <c r="B235" s="676">
        <v>2305</v>
      </c>
      <c r="C235" s="85">
        <f>'Tax Calculation'!P240</f>
        <v>0</v>
      </c>
      <c r="D235" t="s">
        <v>5544</v>
      </c>
    </row>
    <row r="236" spans="1:8">
      <c r="B236" s="676">
        <v>2317</v>
      </c>
      <c r="C236" s="85">
        <f>'Tax Calculation'!P241</f>
        <v>0</v>
      </c>
      <c r="D236" t="s">
        <v>5544</v>
      </c>
    </row>
    <row r="237" spans="1:8">
      <c r="B237" s="676">
        <v>2233</v>
      </c>
      <c r="C237" s="24">
        <f>'Tax Calculation'!P242</f>
        <v>0</v>
      </c>
      <c r="D237" s="24">
        <f>IFERROR(((C237*0.6681)+(C238*0.5775))*(IF(C235&gt;180,180,C235)+IF(C236+C235&gt;360,IF(C235&gt;180,360-180,360-C235),C236))/(C235+C236),0)</f>
        <v>0</v>
      </c>
      <c r="E237" s="24"/>
      <c r="F237" s="24"/>
      <c r="G237" t="s">
        <v>5508</v>
      </c>
      <c r="H237" s="2652" t="s">
        <v>5659</v>
      </c>
    </row>
    <row r="238" spans="1:8">
      <c r="B238" s="676">
        <v>2234</v>
      </c>
      <c r="C238" s="24">
        <f>'Tax Calculation'!P243</f>
        <v>0</v>
      </c>
      <c r="D238" s="24" t="s">
        <v>5629</v>
      </c>
      <c r="E238" s="24"/>
      <c r="F238" s="24"/>
      <c r="H238" s="2652" t="s">
        <v>5659</v>
      </c>
    </row>
    <row r="239" spans="1:8">
      <c r="B239" s="676"/>
    </row>
    <row r="240" spans="1:8">
      <c r="A240" s="20" t="s">
        <v>4110</v>
      </c>
    </row>
    <row r="241" spans="1:8">
      <c r="B241" s="676">
        <v>2286</v>
      </c>
      <c r="D241" t="s">
        <v>5544</v>
      </c>
      <c r="H241" s="2652"/>
    </row>
    <row r="242" spans="1:8">
      <c r="B242" s="676"/>
    </row>
    <row r="243" spans="1:8">
      <c r="A243" s="20" t="s">
        <v>5630</v>
      </c>
    </row>
    <row r="244" spans="1:8">
      <c r="B244" s="676">
        <v>2287</v>
      </c>
      <c r="D244" t="s">
        <v>5544</v>
      </c>
    </row>
    <row r="245" spans="1:8">
      <c r="B245" s="676"/>
    </row>
    <row r="246" spans="1:8">
      <c r="A246" s="20" t="s">
        <v>5631</v>
      </c>
    </row>
    <row r="247" spans="1:8">
      <c r="B247" s="676">
        <v>2290</v>
      </c>
      <c r="C247" s="887">
        <v>1</v>
      </c>
    </row>
    <row r="248" spans="1:8">
      <c r="B248" s="676"/>
    </row>
    <row r="249" spans="1:8">
      <c r="A249" s="20" t="s">
        <v>5632</v>
      </c>
    </row>
    <row r="250" spans="1:8">
      <c r="B250" s="676">
        <v>2284</v>
      </c>
      <c r="D250" t="s">
        <v>5544</v>
      </c>
    </row>
    <row r="251" spans="1:8">
      <c r="B251" s="676"/>
    </row>
    <row r="252" spans="1:8">
      <c r="A252" s="20" t="s">
        <v>5633</v>
      </c>
    </row>
    <row r="253" spans="1:8">
      <c r="B253" s="1423">
        <v>2296</v>
      </c>
      <c r="D253" t="s">
        <v>5544</v>
      </c>
      <c r="H253" s="2652" t="s">
        <v>5660</v>
      </c>
    </row>
    <row r="254" spans="1:8">
      <c r="B254" s="676"/>
    </row>
    <row r="255" spans="1:8">
      <c r="A255" s="20" t="s">
        <v>5636</v>
      </c>
    </row>
    <row r="256" spans="1:8">
      <c r="B256" s="676">
        <v>2299</v>
      </c>
      <c r="D256" t="s">
        <v>5544</v>
      </c>
    </row>
    <row r="257" spans="1:2">
      <c r="B257" s="676"/>
    </row>
    <row r="258" spans="1:2">
      <c r="A258" s="20" t="s">
        <v>5637</v>
      </c>
    </row>
    <row r="259" spans="1:2">
      <c r="B259" s="676"/>
    </row>
    <row r="260" spans="1:2">
      <c r="A260" s="20" t="s">
        <v>563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61</v>
      </c>
    </row>
    <row r="2" spans="1:9" ht="16">
      <c r="A2" s="3" t="s">
        <v>4263</v>
      </c>
      <c r="B2" s="3" t="s">
        <v>5662</v>
      </c>
      <c r="C2" s="3" t="s">
        <v>5663</v>
      </c>
      <c r="D2" s="113" t="s">
        <v>5664</v>
      </c>
      <c r="E2" s="113"/>
      <c r="F2" s="113"/>
      <c r="G2" s="113"/>
      <c r="H2" s="113"/>
      <c r="I2" s="81" t="s">
        <v>5665</v>
      </c>
    </row>
    <row r="3" spans="1:9">
      <c r="A3" s="20" t="s">
        <v>4217</v>
      </c>
    </row>
    <row r="4" spans="1:9">
      <c r="A4" s="683">
        <v>1228</v>
      </c>
      <c r="B4" s="85">
        <f>'Tax Calculation'!L245</f>
        <v>0</v>
      </c>
      <c r="C4" s="85" t="s">
        <v>5666</v>
      </c>
      <c r="D4" t="s">
        <v>5667</v>
      </c>
      <c r="I4" s="2652" t="s">
        <v>5545</v>
      </c>
    </row>
    <row r="5" spans="1:9">
      <c r="A5" s="684">
        <v>1314</v>
      </c>
      <c r="B5" s="85">
        <f>'Tax Calculation'!L246</f>
        <v>0</v>
      </c>
      <c r="C5" s="85" t="s">
        <v>5666</v>
      </c>
      <c r="I5" s="2652" t="s">
        <v>5668</v>
      </c>
    </row>
    <row r="6" spans="1:9">
      <c r="A6" s="684">
        <v>1230</v>
      </c>
      <c r="B6" s="85">
        <f>'Tax Calculation'!L247</f>
        <v>0</v>
      </c>
      <c r="C6" s="85" t="s">
        <v>5666</v>
      </c>
      <c r="I6" s="2652" t="s">
        <v>5669</v>
      </c>
    </row>
    <row r="7" spans="1:9">
      <c r="A7" s="1"/>
      <c r="B7" s="85"/>
      <c r="C7" s="85"/>
      <c r="I7" s="2652"/>
    </row>
    <row r="8" spans="1:9">
      <c r="A8" s="683">
        <v>1229</v>
      </c>
      <c r="B8" s="85">
        <f>'Tax Calculation'!L248</f>
        <v>0</v>
      </c>
      <c r="C8" s="85" t="s">
        <v>5666</v>
      </c>
      <c r="D8" t="s">
        <v>5667</v>
      </c>
      <c r="I8" s="2652" t="s">
        <v>5545</v>
      </c>
    </row>
    <row r="9" spans="1:9">
      <c r="A9" s="684">
        <v>1315</v>
      </c>
      <c r="B9" s="85">
        <f>'Tax Calculation'!L249</f>
        <v>0</v>
      </c>
      <c r="C9" s="85" t="s">
        <v>5666</v>
      </c>
      <c r="I9" s="2652" t="s">
        <v>5668</v>
      </c>
    </row>
    <row r="10" spans="1:9">
      <c r="A10" s="684">
        <v>1231</v>
      </c>
      <c r="B10" s="85">
        <f>'Tax Calculation'!L250</f>
        <v>0</v>
      </c>
      <c r="C10" s="85" t="s">
        <v>5666</v>
      </c>
      <c r="I10" s="2652" t="s">
        <v>5669</v>
      </c>
    </row>
    <row r="11" spans="1:9">
      <c r="A11" s="1"/>
      <c r="B11" s="85"/>
      <c r="C11" s="85"/>
      <c r="I11" s="2652"/>
    </row>
    <row r="12" spans="1:9">
      <c r="A12" s="683">
        <v>1211</v>
      </c>
      <c r="B12" s="85">
        <f>'Tax Calculation'!L251</f>
        <v>0</v>
      </c>
      <c r="C12" s="85" t="s">
        <v>5666</v>
      </c>
      <c r="D12" t="s">
        <v>5667</v>
      </c>
      <c r="I12" s="2652" t="s">
        <v>5545</v>
      </c>
    </row>
    <row r="13" spans="1:9">
      <c r="A13" s="684">
        <v>1316</v>
      </c>
      <c r="B13" s="85">
        <f>'Tax Calculation'!L252</f>
        <v>0</v>
      </c>
      <c r="C13" s="85" t="s">
        <v>5666</v>
      </c>
      <c r="I13" s="2652" t="s">
        <v>5668</v>
      </c>
    </row>
    <row r="14" spans="1:9">
      <c r="A14" s="684">
        <v>1212</v>
      </c>
      <c r="B14" s="85">
        <f>'Tax Calculation'!L253</f>
        <v>0</v>
      </c>
      <c r="C14" s="85" t="s">
        <v>5666</v>
      </c>
      <c r="I14" s="2652" t="s">
        <v>5669</v>
      </c>
    </row>
    <row r="15" spans="1:9">
      <c r="A15" s="684">
        <v>1213</v>
      </c>
      <c r="B15" s="85">
        <f>'Tax Calculation'!L254</f>
        <v>0</v>
      </c>
      <c r="C15" s="85" t="s">
        <v>5666</v>
      </c>
      <c r="D15" t="s">
        <v>5670</v>
      </c>
      <c r="I15" s="2652" t="s">
        <v>5671</v>
      </c>
    </row>
    <row r="16" spans="1:9">
      <c r="A16" s="684">
        <v>1245</v>
      </c>
      <c r="B16" s="85">
        <f>'Tax Calculation'!L255</f>
        <v>0</v>
      </c>
      <c r="C16" s="85" t="s">
        <v>5666</v>
      </c>
      <c r="D16" t="s">
        <v>5670</v>
      </c>
      <c r="I16" s="2652" t="s">
        <v>5672</v>
      </c>
    </row>
    <row r="17" spans="1:10">
      <c r="A17" s="684">
        <v>1253</v>
      </c>
      <c r="B17" s="85">
        <f>'Tax Calculation'!L256</f>
        <v>0</v>
      </c>
      <c r="C17" s="85" t="s">
        <v>5666</v>
      </c>
      <c r="D17" t="s">
        <v>5670</v>
      </c>
      <c r="I17" s="2652" t="s">
        <v>5673</v>
      </c>
    </row>
    <row r="18" spans="1:10">
      <c r="A18" s="684">
        <v>1232</v>
      </c>
      <c r="B18" s="85">
        <f>'Tax Calculation'!L257</f>
        <v>0</v>
      </c>
      <c r="C18" s="85" t="s">
        <v>5666</v>
      </c>
      <c r="D18" t="s">
        <v>5670</v>
      </c>
      <c r="I18" s="2652" t="s">
        <v>5674</v>
      </c>
    </row>
    <row r="19" spans="1:10">
      <c r="A19" s="684">
        <v>1237</v>
      </c>
      <c r="B19" s="85">
        <f>'Tax Calculation'!L258</f>
        <v>0</v>
      </c>
      <c r="C19" s="85" t="s">
        <v>5666</v>
      </c>
      <c r="D19" t="s">
        <v>5670</v>
      </c>
      <c r="I19" s="2652" t="s">
        <v>5674</v>
      </c>
    </row>
    <row r="20" spans="1:10">
      <c r="A20" s="684">
        <v>1214</v>
      </c>
      <c r="B20" s="85">
        <f>'Tax Calculation'!L259</f>
        <v>0</v>
      </c>
      <c r="C20" s="85" t="s">
        <v>5666</v>
      </c>
      <c r="D20" t="s">
        <v>5670</v>
      </c>
      <c r="I20" s="2652" t="s">
        <v>5675</v>
      </c>
    </row>
    <row r="21" spans="1:10">
      <c r="A21" s="684">
        <v>1215</v>
      </c>
      <c r="B21" s="85">
        <f>'Tax Calculation'!L260</f>
        <v>0</v>
      </c>
      <c r="C21" s="85" t="s">
        <v>5666</v>
      </c>
      <c r="D21" t="s">
        <v>5670</v>
      </c>
      <c r="I21" s="2652" t="s">
        <v>5676</v>
      </c>
    </row>
    <row r="22" spans="1:10">
      <c r="A22" s="683">
        <v>1216</v>
      </c>
      <c r="B22" s="85">
        <f>'Tax Calculation'!L261</f>
        <v>0</v>
      </c>
      <c r="C22" s="85" t="s">
        <v>5666</v>
      </c>
      <c r="D22" t="s">
        <v>5677</v>
      </c>
      <c r="I22" s="2656" t="s">
        <v>5678</v>
      </c>
      <c r="J22" s="2" t="s">
        <v>5679</v>
      </c>
    </row>
    <row r="23" spans="1:10">
      <c r="A23" s="683">
        <v>1218</v>
      </c>
      <c r="B23" s="85">
        <f>'Tax Calculation'!L262</f>
        <v>0</v>
      </c>
      <c r="C23" s="85" t="s">
        <v>5666</v>
      </c>
      <c r="D23" t="s">
        <v>5667</v>
      </c>
      <c r="I23" s="2652" t="s">
        <v>5680</v>
      </c>
    </row>
    <row r="24" spans="1:10">
      <c r="A24" s="683">
        <v>1217</v>
      </c>
      <c r="B24" s="85">
        <f>'Tax Calculation'!L263</f>
        <v>0</v>
      </c>
      <c r="C24" s="85" t="s">
        <v>5666</v>
      </c>
      <c r="D24" t="s">
        <v>5667</v>
      </c>
      <c r="I24" s="2652" t="s">
        <v>5681</v>
      </c>
    </row>
    <row r="25" spans="1:10">
      <c r="A25" s="684">
        <v>1224</v>
      </c>
      <c r="B25" s="85">
        <f>'Tax Calculation'!L264</f>
        <v>0</v>
      </c>
      <c r="C25" s="85" t="s">
        <v>5666</v>
      </c>
      <c r="D25" t="s">
        <v>5670</v>
      </c>
      <c r="I25" s="2652" t="s">
        <v>5669</v>
      </c>
    </row>
    <row r="26" spans="1:10">
      <c r="A26" s="683">
        <v>1226</v>
      </c>
      <c r="B26" s="85">
        <f>'Tax Calculation'!L265</f>
        <v>0</v>
      </c>
      <c r="C26" s="85" t="s">
        <v>5666</v>
      </c>
      <c r="D26" t="s">
        <v>5667</v>
      </c>
      <c r="I26" s="2652" t="s">
        <v>5681</v>
      </c>
    </row>
    <row r="27" spans="1:10">
      <c r="A27" s="683">
        <v>1227</v>
      </c>
      <c r="B27" s="85">
        <f>'Tax Calculation'!L266</f>
        <v>0</v>
      </c>
      <c r="C27" s="85" t="s">
        <v>5666</v>
      </c>
      <c r="D27" t="s">
        <v>5667</v>
      </c>
      <c r="I27" s="2652" t="s">
        <v>5680</v>
      </c>
    </row>
    <row r="28" spans="1:10">
      <c r="A28" s="683">
        <v>1219</v>
      </c>
      <c r="B28" s="85">
        <f>'Tax Calculation'!L267</f>
        <v>0</v>
      </c>
      <c r="C28" s="85" t="s">
        <v>5666</v>
      </c>
      <c r="D28" t="s">
        <v>5667</v>
      </c>
      <c r="I28" s="2652" t="s">
        <v>5681</v>
      </c>
    </row>
    <row r="29" spans="1:10">
      <c r="A29" s="684">
        <v>1220</v>
      </c>
      <c r="B29" s="85">
        <f>'Tax Calculation'!L268</f>
        <v>0</v>
      </c>
      <c r="C29" s="85" t="s">
        <v>5666</v>
      </c>
      <c r="D29" t="s">
        <v>5670</v>
      </c>
      <c r="I29" s="2652" t="s">
        <v>5682</v>
      </c>
    </row>
    <row r="30" spans="1:10">
      <c r="A30" s="684">
        <v>1221</v>
      </c>
      <c r="B30" s="85">
        <f>'Tax Calculation'!L269</f>
        <v>0</v>
      </c>
      <c r="C30" s="85" t="s">
        <v>5666</v>
      </c>
      <c r="D30" t="s">
        <v>5670</v>
      </c>
      <c r="I30" s="2652" t="s">
        <v>5683</v>
      </c>
    </row>
    <row r="31" spans="1:10">
      <c r="A31" s="684">
        <v>1222</v>
      </c>
      <c r="B31" s="85">
        <f>'Tax Calculation'!L270</f>
        <v>0</v>
      </c>
      <c r="C31" s="85" t="s">
        <v>5666</v>
      </c>
      <c r="D31" t="s">
        <v>5670</v>
      </c>
      <c r="I31" s="2652" t="s">
        <v>5684</v>
      </c>
    </row>
    <row r="32" spans="1:10">
      <c r="A32" s="683">
        <v>1223</v>
      </c>
      <c r="B32" s="85">
        <f>'Tax Calculation'!L391</f>
        <v>0</v>
      </c>
      <c r="C32" s="85" t="s">
        <v>5666</v>
      </c>
      <c r="D32" t="s">
        <v>5685</v>
      </c>
      <c r="I32" s="2652" t="s">
        <v>5686</v>
      </c>
    </row>
    <row r="33" spans="1:9">
      <c r="A33" s="1"/>
    </row>
    <row r="34" spans="1:9">
      <c r="A34" s="20" t="s">
        <v>4110</v>
      </c>
      <c r="I34" s="174" t="s">
        <v>5687</v>
      </c>
    </row>
    <row r="35" spans="1:9">
      <c r="A35" s="683">
        <v>1225</v>
      </c>
      <c r="B35" s="686">
        <f>'Tax Calculation'!L1418</f>
        <v>0</v>
      </c>
      <c r="C35" s="85" t="s">
        <v>5666</v>
      </c>
      <c r="D35" t="s">
        <v>5688</v>
      </c>
      <c r="I35" s="2652" t="s">
        <v>5689</v>
      </c>
    </row>
    <row r="36" spans="1:9">
      <c r="A36" s="1"/>
    </row>
    <row r="37" spans="1:9">
      <c r="A37" s="20" t="s">
        <v>5690</v>
      </c>
    </row>
    <row r="38" spans="1:9">
      <c r="A38" s="1"/>
    </row>
    <row r="39" spans="1:9">
      <c r="A39" s="1"/>
    </row>
    <row r="40" spans="1:9">
      <c r="A40" s="1"/>
      <c r="I40" s="2652" t="s">
        <v>5691</v>
      </c>
    </row>
    <row r="50" spans="1:8">
      <c r="A50" t="s">
        <v>5692</v>
      </c>
    </row>
    <row r="51" spans="1:8">
      <c r="A51" s="789"/>
      <c r="B51" s="789"/>
      <c r="C51" s="789"/>
      <c r="D51" s="789"/>
      <c r="E51" s="789"/>
      <c r="F51" s="789"/>
      <c r="G51" s="789"/>
      <c r="H51" s="789"/>
    </row>
    <row r="52" spans="1:8">
      <c r="A52" s="789" t="s">
        <v>5693</v>
      </c>
      <c r="B52" s="789"/>
      <c r="C52" s="789"/>
      <c r="D52" s="789"/>
      <c r="E52" s="789"/>
      <c r="F52" s="789"/>
      <c r="G52" s="789"/>
      <c r="H52" s="789"/>
    </row>
    <row r="53" spans="1:8">
      <c r="A53" s="789" t="s">
        <v>5694</v>
      </c>
      <c r="B53" s="789"/>
      <c r="C53" s="789"/>
      <c r="D53" s="789"/>
      <c r="E53" s="789"/>
      <c r="F53" s="789"/>
      <c r="G53" s="789"/>
      <c r="H53" s="789"/>
    </row>
    <row r="54" spans="1:8">
      <c r="A54" s="789"/>
      <c r="B54" s="789" t="s">
        <v>5695</v>
      </c>
      <c r="C54" s="789"/>
      <c r="D54" s="789"/>
      <c r="E54" s="789"/>
      <c r="F54" s="789"/>
      <c r="G54" s="789"/>
      <c r="H54" s="789"/>
    </row>
    <row r="55" spans="1:8">
      <c r="A55" s="789"/>
      <c r="B55" s="789" t="s">
        <v>5696</v>
      </c>
      <c r="C55" s="789"/>
      <c r="D55" s="789"/>
      <c r="E55" s="789"/>
      <c r="F55" s="789"/>
      <c r="G55" s="789"/>
      <c r="H55" s="789"/>
    </row>
    <row r="56" spans="1:8">
      <c r="A56" s="789"/>
      <c r="B56" s="789"/>
      <c r="C56" s="789"/>
      <c r="D56" s="789"/>
      <c r="E56" s="789"/>
      <c r="F56" s="789"/>
      <c r="G56" s="789"/>
      <c r="H56" s="789"/>
    </row>
    <row r="57" spans="1:8">
      <c r="A57" s="789"/>
      <c r="B57" s="789" t="s">
        <v>5697</v>
      </c>
      <c r="C57" s="789"/>
      <c r="D57" s="789"/>
      <c r="E57" s="789"/>
      <c r="F57" s="789"/>
      <c r="G57" s="789"/>
      <c r="H57" s="789"/>
    </row>
    <row r="58" spans="1:8">
      <c r="A58" s="789"/>
      <c r="B58" s="789"/>
      <c r="C58" s="789"/>
      <c r="D58" s="789"/>
      <c r="E58" s="789"/>
      <c r="F58" s="789"/>
      <c r="G58" s="789"/>
      <c r="H58" s="789"/>
    </row>
    <row r="59" spans="1:8">
      <c r="A59" s="789" t="s">
        <v>5698</v>
      </c>
      <c r="B59" s="789"/>
      <c r="C59" s="789"/>
      <c r="D59" s="789"/>
      <c r="E59" s="789"/>
      <c r="F59" s="789"/>
      <c r="G59" s="789"/>
      <c r="H59" s="789"/>
    </row>
    <row r="60" spans="1:8">
      <c r="A60" s="789"/>
      <c r="B60" s="789" t="s">
        <v>5695</v>
      </c>
      <c r="C60" s="789"/>
      <c r="D60" s="789"/>
      <c r="E60" s="789"/>
      <c r="F60" s="789"/>
      <c r="G60" s="789"/>
      <c r="H60" s="789"/>
    </row>
    <row r="61" spans="1:8">
      <c r="A61" s="789"/>
      <c r="B61" s="789" t="s">
        <v>5699</v>
      </c>
      <c r="C61" s="789"/>
      <c r="D61" s="789"/>
      <c r="E61" s="789"/>
      <c r="F61" s="789"/>
      <c r="G61" s="789"/>
      <c r="H61" s="789"/>
    </row>
    <row r="62" spans="1:8">
      <c r="A62" s="789"/>
      <c r="B62" s="789"/>
      <c r="C62" s="789"/>
      <c r="D62" s="789"/>
      <c r="E62" s="789"/>
      <c r="F62" s="789"/>
      <c r="G62" s="789"/>
      <c r="H62" s="789"/>
    </row>
    <row r="63" spans="1:8">
      <c r="A63" s="789" t="s">
        <v>5700</v>
      </c>
      <c r="B63" s="789"/>
      <c r="C63" s="789"/>
      <c r="D63" s="789"/>
      <c r="E63" s="789"/>
      <c r="F63" s="789"/>
      <c r="G63" s="789"/>
      <c r="H63" s="789"/>
    </row>
    <row r="64" spans="1:8">
      <c r="A64" s="789"/>
      <c r="B64" s="789" t="s">
        <v>5701</v>
      </c>
      <c r="C64" s="789"/>
      <c r="D64" s="789"/>
      <c r="E64" s="789"/>
      <c r="F64" s="789"/>
      <c r="G64" s="789"/>
      <c r="H64" s="789"/>
    </row>
    <row r="65" spans="1:10">
      <c r="A65" s="789"/>
      <c r="B65" s="789" t="s">
        <v>5702</v>
      </c>
      <c r="C65" s="789"/>
      <c r="D65" s="789"/>
      <c r="E65" s="789"/>
      <c r="F65" s="789"/>
      <c r="G65" s="789"/>
      <c r="H65" s="789"/>
    </row>
    <row r="66" spans="1:10">
      <c r="A66" s="789"/>
      <c r="B66" s="789"/>
      <c r="C66" s="789"/>
      <c r="D66" s="789"/>
      <c r="E66" s="789"/>
      <c r="F66" s="789"/>
      <c r="G66" s="789"/>
      <c r="H66" s="789"/>
    </row>
    <row r="67" spans="1:10">
      <c r="A67" s="789" t="s">
        <v>5703</v>
      </c>
      <c r="B67" s="789"/>
      <c r="C67" s="789"/>
      <c r="D67" s="789"/>
      <c r="E67" s="789"/>
      <c r="F67" s="789"/>
      <c r="G67" s="789"/>
      <c r="H67" s="789"/>
      <c r="J67" s="2"/>
    </row>
    <row r="68" spans="1:10">
      <c r="A68" s="789"/>
      <c r="B68" s="789" t="s">
        <v>5704</v>
      </c>
      <c r="C68" s="789"/>
      <c r="D68" s="789"/>
      <c r="E68" s="789"/>
      <c r="F68" s="789"/>
      <c r="G68" s="789"/>
      <c r="H68" s="789"/>
      <c r="J68" t="s">
        <v>5705</v>
      </c>
    </row>
    <row r="69" spans="1:10">
      <c r="A69" s="789"/>
      <c r="B69" s="789"/>
      <c r="C69" s="789"/>
      <c r="D69" s="789"/>
      <c r="E69" s="789"/>
      <c r="F69" s="789"/>
      <c r="G69" s="789"/>
      <c r="H69" s="789"/>
      <c r="J69" s="2" t="s">
        <v>5706</v>
      </c>
    </row>
    <row r="70" spans="1:10">
      <c r="A70" s="789" t="s">
        <v>5707</v>
      </c>
      <c r="B70" s="789"/>
      <c r="C70" s="789"/>
      <c r="D70" s="789"/>
      <c r="E70" s="789" t="s">
        <v>5708</v>
      </c>
      <c r="F70" s="789"/>
      <c r="G70" s="789"/>
      <c r="H70" s="789"/>
      <c r="J70" s="2" t="s">
        <v>5709</v>
      </c>
    </row>
    <row r="71" spans="1:10">
      <c r="A71" s="789" t="s">
        <v>5710</v>
      </c>
      <c r="B71" s="789"/>
      <c r="C71" s="789"/>
      <c r="D71" s="790" t="s">
        <v>5711</v>
      </c>
      <c r="E71" s="789"/>
      <c r="F71" s="789"/>
      <c r="G71" s="789"/>
      <c r="H71" s="789"/>
    </row>
    <row r="73" spans="1:10">
      <c r="A73" s="1004" t="s">
        <v>5639</v>
      </c>
    </row>
    <row r="74" spans="1:10" ht="16">
      <c r="A74" s="3" t="s">
        <v>4263</v>
      </c>
      <c r="B74" s="3" t="s">
        <v>5662</v>
      </c>
      <c r="C74" s="3" t="s">
        <v>5663</v>
      </c>
      <c r="D74" s="113" t="s">
        <v>5664</v>
      </c>
      <c r="E74" s="113"/>
      <c r="F74" s="113"/>
      <c r="G74" s="113"/>
      <c r="H74" s="113"/>
      <c r="I74" s="81" t="s">
        <v>5665</v>
      </c>
    </row>
    <row r="75" spans="1:10">
      <c r="A75" s="20" t="s">
        <v>4217</v>
      </c>
    </row>
    <row r="76" spans="1:10">
      <c r="A76" s="683">
        <v>2228</v>
      </c>
      <c r="B76" s="85">
        <f>'Tax Calculation'!L320</f>
        <v>0</v>
      </c>
      <c r="C76" s="85" t="s">
        <v>5666</v>
      </c>
      <c r="D76" t="s">
        <v>5667</v>
      </c>
      <c r="I76" s="2652" t="s">
        <v>5545</v>
      </c>
    </row>
    <row r="77" spans="1:10">
      <c r="A77" s="684">
        <v>2314</v>
      </c>
      <c r="B77" s="85">
        <f>'Tax Calculation'!L321</f>
        <v>0</v>
      </c>
      <c r="C77" s="85" t="s">
        <v>5666</v>
      </c>
      <c r="I77" s="2652" t="s">
        <v>5668</v>
      </c>
    </row>
    <row r="78" spans="1:10">
      <c r="A78" s="684">
        <v>2230</v>
      </c>
      <c r="B78" s="85">
        <f>'Tax Calculation'!L322</f>
        <v>0</v>
      </c>
      <c r="C78" s="85" t="s">
        <v>5666</v>
      </c>
      <c r="I78" s="2652" t="s">
        <v>5669</v>
      </c>
    </row>
    <row r="79" spans="1:10">
      <c r="A79" s="1"/>
      <c r="B79" s="85"/>
      <c r="C79" s="85"/>
      <c r="I79" s="2652"/>
    </row>
    <row r="80" spans="1:10">
      <c r="A80" s="683">
        <v>2229</v>
      </c>
      <c r="B80" s="85">
        <f>'Tax Calculation'!L323</f>
        <v>0</v>
      </c>
      <c r="C80" s="85" t="s">
        <v>5666</v>
      </c>
      <c r="D80" t="s">
        <v>5667</v>
      </c>
      <c r="I80" s="2652" t="s">
        <v>5545</v>
      </c>
    </row>
    <row r="81" spans="1:9">
      <c r="A81" s="684">
        <v>2315</v>
      </c>
      <c r="B81" s="85">
        <f>'Tax Calculation'!L324</f>
        <v>0</v>
      </c>
      <c r="C81" s="85" t="s">
        <v>5666</v>
      </c>
      <c r="I81" s="2652" t="s">
        <v>5668</v>
      </c>
    </row>
    <row r="82" spans="1:9">
      <c r="A82" s="684">
        <v>2231</v>
      </c>
      <c r="B82" s="85">
        <f>'Tax Calculation'!L325</f>
        <v>0</v>
      </c>
      <c r="C82" s="85" t="s">
        <v>5666</v>
      </c>
      <c r="I82" s="2652" t="s">
        <v>5669</v>
      </c>
    </row>
    <row r="83" spans="1:9">
      <c r="A83" s="1"/>
      <c r="B83" s="85"/>
      <c r="C83" s="85"/>
      <c r="I83" s="2652"/>
    </row>
    <row r="84" spans="1:9">
      <c r="A84" s="683">
        <v>2211</v>
      </c>
      <c r="B84" s="85">
        <f>'Tax Calculation'!L326</f>
        <v>0</v>
      </c>
      <c r="C84" s="85" t="s">
        <v>5666</v>
      </c>
      <c r="D84" t="s">
        <v>5667</v>
      </c>
      <c r="I84" s="2652" t="s">
        <v>5545</v>
      </c>
    </row>
    <row r="85" spans="1:9">
      <c r="A85" s="684">
        <v>2316</v>
      </c>
      <c r="B85" s="85">
        <f>'Tax Calculation'!L327</f>
        <v>0</v>
      </c>
      <c r="C85" s="85" t="s">
        <v>5666</v>
      </c>
      <c r="I85" s="2652" t="s">
        <v>5668</v>
      </c>
    </row>
    <row r="86" spans="1:9">
      <c r="A86" s="684">
        <v>2212</v>
      </c>
      <c r="B86" s="85">
        <f>'Tax Calculation'!L331</f>
        <v>0</v>
      </c>
      <c r="C86" s="85" t="s">
        <v>5666</v>
      </c>
      <c r="I86" s="2652" t="s">
        <v>5669</v>
      </c>
    </row>
    <row r="87" spans="1:9">
      <c r="A87" s="684">
        <v>2213</v>
      </c>
      <c r="B87" s="85">
        <f>'Tax Calculation'!L332</f>
        <v>0</v>
      </c>
      <c r="C87" s="85" t="s">
        <v>5666</v>
      </c>
      <c r="D87" t="s">
        <v>5670</v>
      </c>
      <c r="I87" s="2652" t="s">
        <v>5671</v>
      </c>
    </row>
    <row r="88" spans="1:9">
      <c r="A88" s="684">
        <v>2245</v>
      </c>
      <c r="B88" s="85">
        <f>'Tax Calculation'!L333</f>
        <v>0</v>
      </c>
      <c r="C88" s="85" t="s">
        <v>5666</v>
      </c>
      <c r="D88" t="s">
        <v>5670</v>
      </c>
      <c r="I88" s="2652" t="s">
        <v>5672</v>
      </c>
    </row>
    <row r="89" spans="1:9">
      <c r="A89" s="684">
        <v>2253</v>
      </c>
      <c r="B89" s="85">
        <f>'Tax Calculation'!L334</f>
        <v>0</v>
      </c>
      <c r="C89" s="85" t="s">
        <v>5666</v>
      </c>
      <c r="D89" t="s">
        <v>5670</v>
      </c>
      <c r="I89" s="2652" t="s">
        <v>5673</v>
      </c>
    </row>
    <row r="90" spans="1:9">
      <c r="A90" s="684">
        <v>2232</v>
      </c>
      <c r="B90" s="85">
        <f>'Tax Calculation'!L335</f>
        <v>0</v>
      </c>
      <c r="C90" s="85" t="s">
        <v>5666</v>
      </c>
      <c r="D90" t="s">
        <v>5670</v>
      </c>
      <c r="I90" s="2652" t="s">
        <v>5674</v>
      </c>
    </row>
    <row r="91" spans="1:9">
      <c r="A91" s="684">
        <v>2237</v>
      </c>
      <c r="B91" s="85">
        <f>'Tax Calculation'!L336</f>
        <v>0</v>
      </c>
      <c r="C91" s="85" t="s">
        <v>5666</v>
      </c>
      <c r="D91" t="s">
        <v>5670</v>
      </c>
      <c r="I91" s="2652" t="s">
        <v>5674</v>
      </c>
    </row>
    <row r="92" spans="1:9">
      <c r="A92" s="684">
        <v>2214</v>
      </c>
      <c r="B92" s="85">
        <f>'Tax Calculation'!L337</f>
        <v>0</v>
      </c>
      <c r="C92" s="85" t="s">
        <v>5666</v>
      </c>
      <c r="D92" t="s">
        <v>5670</v>
      </c>
      <c r="I92" s="2652" t="s">
        <v>5675</v>
      </c>
    </row>
    <row r="93" spans="1:9">
      <c r="A93" s="684">
        <v>2215</v>
      </c>
      <c r="B93" s="85">
        <f>'Tax Calculation'!L338</f>
        <v>0</v>
      </c>
      <c r="C93" s="85" t="s">
        <v>5666</v>
      </c>
      <c r="D93" t="s">
        <v>5670</v>
      </c>
      <c r="I93" s="2652" t="s">
        <v>5676</v>
      </c>
    </row>
    <row r="94" spans="1:9">
      <c r="A94" s="683">
        <v>2216</v>
      </c>
      <c r="B94" s="85">
        <f>'Tax Calculation'!L339</f>
        <v>0</v>
      </c>
      <c r="C94" s="85" t="s">
        <v>5666</v>
      </c>
      <c r="D94" t="s">
        <v>5677</v>
      </c>
      <c r="I94" s="2656" t="s">
        <v>5678</v>
      </c>
    </row>
    <row r="95" spans="1:9">
      <c r="A95" s="683">
        <v>2218</v>
      </c>
      <c r="B95" s="85">
        <f>'Tax Calculation'!L340</f>
        <v>0</v>
      </c>
      <c r="C95" s="85" t="s">
        <v>5666</v>
      </c>
      <c r="D95" t="s">
        <v>5667</v>
      </c>
      <c r="I95" s="2652" t="s">
        <v>5680</v>
      </c>
    </row>
    <row r="96" spans="1:9">
      <c r="A96" s="683">
        <v>2217</v>
      </c>
      <c r="B96" s="85">
        <f>'Tax Calculation'!L341</f>
        <v>0</v>
      </c>
      <c r="C96" s="85" t="s">
        <v>5666</v>
      </c>
      <c r="D96" t="s">
        <v>5667</v>
      </c>
      <c r="I96" s="2652" t="s">
        <v>5681</v>
      </c>
    </row>
    <row r="97" spans="1:9">
      <c r="A97" s="684">
        <v>2224</v>
      </c>
      <c r="B97" s="85">
        <f>'Tax Calculation'!L342</f>
        <v>0</v>
      </c>
      <c r="C97" s="85" t="s">
        <v>5666</v>
      </c>
      <c r="D97" t="s">
        <v>5670</v>
      </c>
      <c r="I97" s="2652" t="s">
        <v>5669</v>
      </c>
    </row>
    <row r="98" spans="1:9">
      <c r="A98" s="683">
        <v>2226</v>
      </c>
      <c r="B98" s="85">
        <f>'Tax Calculation'!L343</f>
        <v>0</v>
      </c>
      <c r="C98" s="85" t="s">
        <v>5666</v>
      </c>
      <c r="D98" t="s">
        <v>5667</v>
      </c>
      <c r="I98" s="2652" t="s">
        <v>5681</v>
      </c>
    </row>
    <row r="99" spans="1:9">
      <c r="A99" s="683">
        <v>2227</v>
      </c>
      <c r="B99" s="85">
        <f>'Tax Calculation'!L344</f>
        <v>0</v>
      </c>
      <c r="C99" s="85" t="s">
        <v>5666</v>
      </c>
      <c r="D99" t="s">
        <v>5667</v>
      </c>
      <c r="I99" s="2652" t="s">
        <v>5680</v>
      </c>
    </row>
    <row r="100" spans="1:9">
      <c r="A100" s="683">
        <v>2219</v>
      </c>
      <c r="B100" s="85">
        <f>'Tax Calculation'!L345</f>
        <v>0</v>
      </c>
      <c r="C100" s="85" t="s">
        <v>5666</v>
      </c>
      <c r="D100" t="s">
        <v>5667</v>
      </c>
      <c r="I100" s="2652" t="s">
        <v>5681</v>
      </c>
    </row>
    <row r="101" spans="1:9">
      <c r="A101" s="684">
        <v>2220</v>
      </c>
      <c r="B101" s="85">
        <f>'Tax Calculation'!L346</f>
        <v>0</v>
      </c>
      <c r="C101" s="85" t="s">
        <v>5666</v>
      </c>
      <c r="D101" t="s">
        <v>5670</v>
      </c>
      <c r="I101" s="2652" t="s">
        <v>5682</v>
      </c>
    </row>
    <row r="102" spans="1:9">
      <c r="A102" s="684">
        <v>2221</v>
      </c>
      <c r="B102" s="85">
        <f>'Tax Calculation'!L347</f>
        <v>0</v>
      </c>
      <c r="C102" s="85" t="s">
        <v>5666</v>
      </c>
      <c r="D102" t="s">
        <v>5670</v>
      </c>
      <c r="I102" s="2652" t="s">
        <v>5683</v>
      </c>
    </row>
    <row r="103" spans="1:9">
      <c r="A103" s="684">
        <v>2222</v>
      </c>
      <c r="B103" s="85">
        <f>'Tax Calculation'!L356</f>
        <v>0</v>
      </c>
      <c r="C103" s="85" t="s">
        <v>5666</v>
      </c>
      <c r="D103" t="s">
        <v>5670</v>
      </c>
      <c r="I103" s="2652" t="s">
        <v>5684</v>
      </c>
    </row>
    <row r="104" spans="1:9">
      <c r="A104" s="683">
        <v>2223</v>
      </c>
      <c r="B104" s="85">
        <f>'Tax Calculation'!L541</f>
        <v>0</v>
      </c>
      <c r="C104" s="85" t="s">
        <v>5666</v>
      </c>
      <c r="D104" t="s">
        <v>5685</v>
      </c>
      <c r="I104" s="2652" t="s">
        <v>5686</v>
      </c>
    </row>
    <row r="105" spans="1:9">
      <c r="A105" s="1"/>
    </row>
    <row r="106" spans="1:9">
      <c r="A106" s="20" t="s">
        <v>4110</v>
      </c>
      <c r="I106" s="174" t="s">
        <v>5687</v>
      </c>
    </row>
    <row r="107" spans="1:9">
      <c r="A107" s="683">
        <v>2225</v>
      </c>
      <c r="B107" s="686">
        <f>'Tax Calculation'!L1492</f>
        <v>0</v>
      </c>
      <c r="C107" s="85" t="s">
        <v>5666</v>
      </c>
      <c r="D107" t="s">
        <v>5688</v>
      </c>
      <c r="I107" s="2652" t="s">
        <v>5689</v>
      </c>
    </row>
    <row r="108" spans="1:9">
      <c r="A108" s="1"/>
    </row>
    <row r="109" spans="1:9">
      <c r="A109" s="20" t="s">
        <v>5690</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12</v>
      </c>
    </row>
    <row r="2" spans="1:9">
      <c r="I2" s="22" t="s">
        <v>5713</v>
      </c>
    </row>
    <row r="3" spans="1:9">
      <c r="B3" s="42" t="s">
        <v>5542</v>
      </c>
      <c r="C3" s="88" t="s">
        <v>5503</v>
      </c>
      <c r="D3" s="88" t="s">
        <v>5504</v>
      </c>
      <c r="E3" s="90" t="s">
        <v>5505</v>
      </c>
      <c r="F3" s="42"/>
    </row>
    <row r="4" spans="1:9">
      <c r="B4" s="31" t="s">
        <v>5714</v>
      </c>
      <c r="C4" s="26">
        <f>'Tax Calculation'!L543</f>
        <v>0</v>
      </c>
      <c r="D4" s="26">
        <f>C4*0.8</f>
        <v>0</v>
      </c>
      <c r="E4" s="789" t="s">
        <v>5508</v>
      </c>
      <c r="F4" s="2"/>
      <c r="I4" s="22" t="s">
        <v>5715</v>
      </c>
    </row>
    <row r="5" spans="1:9">
      <c r="B5" s="31" t="s">
        <v>5716</v>
      </c>
      <c r="C5" s="26">
        <f>'Tax Calculation'!L544</f>
        <v>0</v>
      </c>
      <c r="D5" s="26">
        <f>C5*0.8</f>
        <v>0</v>
      </c>
      <c r="E5" s="789" t="s">
        <v>5508</v>
      </c>
      <c r="F5" s="2"/>
      <c r="I5" s="22" t="s">
        <v>5717</v>
      </c>
    </row>
    <row r="6" spans="1:9">
      <c r="B6" s="31" t="s">
        <v>5718</v>
      </c>
      <c r="C6" s="26">
        <f>'Tax Calculation'!L545</f>
        <v>0</v>
      </c>
      <c r="D6" s="26">
        <f>C6*0.8</f>
        <v>0</v>
      </c>
      <c r="E6" s="789" t="s">
        <v>5508</v>
      </c>
      <c r="F6" s="2"/>
      <c r="I6" s="22" t="s">
        <v>5719</v>
      </c>
    </row>
    <row r="7" spans="1:9">
      <c r="B7" s="66" t="s">
        <v>5720</v>
      </c>
      <c r="C7" s="26">
        <f>'Tax Calculation'!L546</f>
        <v>0</v>
      </c>
      <c r="D7" s="26"/>
      <c r="E7" s="789" t="s">
        <v>5508</v>
      </c>
      <c r="F7" s="2"/>
      <c r="I7" s="22" t="s">
        <v>5422</v>
      </c>
    </row>
    <row r="8" spans="1:9">
      <c r="B8" s="66" t="s">
        <v>5721</v>
      </c>
      <c r="C8" s="26">
        <f>'Tax Calculation'!L547</f>
        <v>0</v>
      </c>
      <c r="D8" s="26"/>
      <c r="E8" s="789" t="s">
        <v>5508</v>
      </c>
      <c r="F8" s="2"/>
      <c r="I8" s="22" t="s">
        <v>5422</v>
      </c>
    </row>
    <row r="9" spans="1:9">
      <c r="C9" s="26"/>
      <c r="D9" s="26"/>
      <c r="F9" s="2"/>
    </row>
    <row r="10" spans="1:9">
      <c r="C10" s="26"/>
      <c r="D10" s="26"/>
      <c r="F10" s="2"/>
    </row>
    <row r="11" spans="1:9">
      <c r="B11" s="42" t="s">
        <v>5639</v>
      </c>
      <c r="C11" s="26"/>
      <c r="D11" s="26"/>
      <c r="F11" s="2"/>
    </row>
    <row r="12" spans="1:9">
      <c r="B12" s="31" t="s">
        <v>5722</v>
      </c>
      <c r="C12" s="26">
        <f>'Tax Calculation'!P543</f>
        <v>0</v>
      </c>
      <c r="D12" s="26">
        <f>C12*0.8</f>
        <v>0</v>
      </c>
      <c r="E12" s="789" t="s">
        <v>5508</v>
      </c>
      <c r="F12" s="2"/>
      <c r="I12" s="22" t="s">
        <v>5715</v>
      </c>
    </row>
    <row r="13" spans="1:9">
      <c r="B13" s="31" t="s">
        <v>5723</v>
      </c>
      <c r="C13" s="26">
        <f>'Tax Calculation'!P544</f>
        <v>0</v>
      </c>
      <c r="D13" s="26">
        <f>C13*0.8</f>
        <v>0</v>
      </c>
      <c r="E13" s="789" t="s">
        <v>5508</v>
      </c>
      <c r="F13" s="2"/>
      <c r="I13" s="22" t="s">
        <v>5724</v>
      </c>
    </row>
    <row r="14" spans="1:9">
      <c r="B14" s="31" t="s">
        <v>5725</v>
      </c>
      <c r="C14" s="26">
        <f>'Tax Calculation'!P545</f>
        <v>0</v>
      </c>
      <c r="D14" s="26">
        <f>C14*0.8</f>
        <v>0</v>
      </c>
      <c r="E14" s="789" t="s">
        <v>5508</v>
      </c>
      <c r="F14" s="2"/>
      <c r="I14" s="22" t="s">
        <v>5719</v>
      </c>
    </row>
    <row r="15" spans="1:9">
      <c r="B15" s="66" t="s">
        <v>5726</v>
      </c>
      <c r="C15" s="26">
        <f>'Tax Calculation'!P546</f>
        <v>0</v>
      </c>
      <c r="D15" s="26"/>
      <c r="E15" s="789" t="s">
        <v>5508</v>
      </c>
      <c r="F15" s="2"/>
      <c r="I15" s="22" t="s">
        <v>5422</v>
      </c>
    </row>
    <row r="16" spans="1:9">
      <c r="B16" s="66" t="s">
        <v>5727</v>
      </c>
      <c r="C16" s="26">
        <f>'Tax Calculation'!P547</f>
        <v>0</v>
      </c>
      <c r="D16" s="26"/>
      <c r="E16" s="789" t="s">
        <v>5508</v>
      </c>
      <c r="F16" s="2"/>
      <c r="I16" s="22" t="s">
        <v>5422</v>
      </c>
    </row>
    <row r="17" spans="1:9">
      <c r="F17" s="2"/>
    </row>
    <row r="20" spans="1:9">
      <c r="A20" s="21" t="s">
        <v>5728</v>
      </c>
    </row>
    <row r="22" spans="1:9">
      <c r="B22" s="42" t="s">
        <v>5542</v>
      </c>
      <c r="C22" s="88" t="s">
        <v>5503</v>
      </c>
      <c r="D22" s="88" t="s">
        <v>5504</v>
      </c>
      <c r="E22" s="90" t="s">
        <v>5505</v>
      </c>
      <c r="I22" s="97" t="s">
        <v>5665</v>
      </c>
    </row>
    <row r="23" spans="1:9">
      <c r="B23" s="31" t="s">
        <v>5729</v>
      </c>
      <c r="C23" s="26">
        <f>'Tax Calculation'!L170</f>
        <v>0</v>
      </c>
      <c r="D23" s="26">
        <f>C23*(30/70)</f>
        <v>0</v>
      </c>
      <c r="E23" s="789" t="s">
        <v>5508</v>
      </c>
      <c r="I23" s="22" t="s">
        <v>5730</v>
      </c>
    </row>
    <row r="24" spans="1:9">
      <c r="B24" s="31" t="s">
        <v>5731</v>
      </c>
      <c r="C24" s="26">
        <f>'Tax Calculation'!L171</f>
        <v>0</v>
      </c>
      <c r="D24" s="26">
        <f>C24*(20/80)</f>
        <v>0</v>
      </c>
      <c r="E24" s="789" t="s">
        <v>5508</v>
      </c>
      <c r="I24" s="22" t="s">
        <v>5732</v>
      </c>
    </row>
    <row r="25" spans="1:9">
      <c r="B25" s="31" t="s">
        <v>5733</v>
      </c>
      <c r="C25" s="26">
        <f>'Tax Calculation'!L172</f>
        <v>0</v>
      </c>
      <c r="D25" s="26">
        <f>C25*(15/85)</f>
        <v>0</v>
      </c>
      <c r="E25" s="789" t="s">
        <v>5508</v>
      </c>
      <c r="I25" s="22" t="s">
        <v>5734</v>
      </c>
    </row>
    <row r="26" spans="1:9">
      <c r="B26" s="31" t="s">
        <v>5735</v>
      </c>
      <c r="C26" s="26">
        <f>'Tax Calculation'!L173</f>
        <v>0</v>
      </c>
      <c r="D26" s="26">
        <f>C26*(5/95)</f>
        <v>0</v>
      </c>
      <c r="E26" s="789" t="s">
        <v>5508</v>
      </c>
      <c r="I26" s="22" t="s">
        <v>5736</v>
      </c>
    </row>
    <row r="27" spans="1:9">
      <c r="B27" s="31" t="s">
        <v>5737</v>
      </c>
      <c r="C27" s="26">
        <v>0</v>
      </c>
      <c r="D27" s="26">
        <f>-C27</f>
        <v>0</v>
      </c>
      <c r="E27" s="789" t="s">
        <v>5508</v>
      </c>
      <c r="I27" s="22" t="s">
        <v>5738</v>
      </c>
    </row>
    <row r="28" spans="1:9">
      <c r="B28" s="31" t="s">
        <v>5739</v>
      </c>
      <c r="C28" s="26">
        <f>'Tax Calculation'!L180</f>
        <v>0</v>
      </c>
      <c r="D28" s="26">
        <f>C28*0.15</f>
        <v>0</v>
      </c>
      <c r="E28" s="789" t="s">
        <v>5508</v>
      </c>
      <c r="I28" s="22" t="s">
        <v>5740</v>
      </c>
    </row>
    <row r="29" spans="1:9">
      <c r="B29" s="31" t="s">
        <v>5741</v>
      </c>
      <c r="C29" s="26">
        <f>'Tax Calculation'!L181</f>
        <v>0</v>
      </c>
      <c r="D29" s="26">
        <f>C29*0.3</f>
        <v>0</v>
      </c>
      <c r="E29" s="789" t="s">
        <v>5508</v>
      </c>
      <c r="I29" s="22" t="s">
        <v>5742</v>
      </c>
    </row>
    <row r="30" spans="1:9">
      <c r="B30" s="31" t="s">
        <v>5743</v>
      </c>
      <c r="C30" s="26">
        <f>'Tax Calculation'!L182</f>
        <v>0</v>
      </c>
      <c r="D30" s="26">
        <f>C30*0.2</f>
        <v>0</v>
      </c>
      <c r="E30" s="789" t="s">
        <v>5508</v>
      </c>
      <c r="I30" s="22" t="s">
        <v>5744</v>
      </c>
    </row>
    <row r="31" spans="1:9">
      <c r="B31" s="31" t="s">
        <v>5745</v>
      </c>
      <c r="C31" s="26">
        <f>'Tax Calculation'!L183</f>
        <v>0</v>
      </c>
      <c r="D31" s="26">
        <f>C31*0.15</f>
        <v>0</v>
      </c>
      <c r="E31" s="789" t="s">
        <v>5508</v>
      </c>
      <c r="I31" s="22" t="s">
        <v>5746</v>
      </c>
    </row>
    <row r="32" spans="1:9">
      <c r="B32" s="31" t="s">
        <v>5747</v>
      </c>
      <c r="C32" s="26">
        <f>'Tax Calculation'!L184</f>
        <v>0</v>
      </c>
      <c r="D32" s="26">
        <f>C32*0.05</f>
        <v>0</v>
      </c>
      <c r="E32" s="789" t="s">
        <v>5508</v>
      </c>
      <c r="I32" s="22" t="s">
        <v>5748</v>
      </c>
    </row>
    <row r="33" spans="2:9">
      <c r="B33" s="31" t="s">
        <v>5749</v>
      </c>
      <c r="C33" s="26">
        <f>'Tax Calculation'!L185</f>
        <v>0</v>
      </c>
      <c r="D33" s="26">
        <f>C33*0.3</f>
        <v>0</v>
      </c>
      <c r="E33" s="789" t="s">
        <v>5508</v>
      </c>
      <c r="I33" s="22" t="s">
        <v>5750</v>
      </c>
    </row>
    <row r="34" spans="2:9">
      <c r="B34" s="31" t="s">
        <v>5751</v>
      </c>
      <c r="C34" s="26">
        <f>'Tax Calculation'!L186</f>
        <v>0</v>
      </c>
      <c r="D34" s="26">
        <f>C34*0.3</f>
        <v>0</v>
      </c>
      <c r="E34" s="789" t="s">
        <v>5508</v>
      </c>
      <c r="I34" s="22" t="s">
        <v>5752</v>
      </c>
    </row>
    <row r="35" spans="2:9">
      <c r="B35" s="58" t="s">
        <v>5753</v>
      </c>
      <c r="C35" s="2092">
        <f>'Tax Calculation'!L187</f>
        <v>0</v>
      </c>
      <c r="D35" s="2092">
        <f>IF(C37&gt;0,0,((C35-C36)*0.15)-C39)</f>
        <v>0</v>
      </c>
      <c r="E35" s="58"/>
      <c r="I35" s="22" t="s">
        <v>5754</v>
      </c>
    </row>
    <row r="36" spans="2:9">
      <c r="B36" s="58" t="s">
        <v>5755</v>
      </c>
      <c r="C36" s="2092">
        <f>'Tax Calculation'!L188</f>
        <v>0</v>
      </c>
      <c r="D36" s="2092"/>
      <c r="E36" s="58"/>
      <c r="I36" s="22" t="s">
        <v>5756</v>
      </c>
    </row>
    <row r="37" spans="2:9">
      <c r="B37" s="31" t="s">
        <v>5757</v>
      </c>
      <c r="C37" s="26">
        <f>'Tax Calculation'!L189</f>
        <v>0</v>
      </c>
      <c r="D37" s="26">
        <f>IF(C35&gt;0,0,((C37-C38)*0.15)-C39)</f>
        <v>0</v>
      </c>
      <c r="E37" s="789" t="s">
        <v>5508</v>
      </c>
      <c r="I37" s="22" t="s">
        <v>5754</v>
      </c>
    </row>
    <row r="38" spans="2:9">
      <c r="B38" s="31" t="s">
        <v>5758</v>
      </c>
      <c r="C38" s="26">
        <f>'Tax Calculation'!L190</f>
        <v>0</v>
      </c>
      <c r="D38" s="26"/>
      <c r="E38" s="789" t="s">
        <v>5508</v>
      </c>
      <c r="I38" s="22" t="s">
        <v>5759</v>
      </c>
    </row>
    <row r="39" spans="2:9">
      <c r="B39" s="31" t="s">
        <v>5760</v>
      </c>
      <c r="C39" s="26">
        <f>'Tax Calculation'!L192</f>
        <v>0</v>
      </c>
      <c r="D39" s="26"/>
      <c r="E39" s="789" t="s">
        <v>5508</v>
      </c>
    </row>
    <row r="40" spans="2:9">
      <c r="B40" s="31" t="s">
        <v>5761</v>
      </c>
      <c r="C40" s="98">
        <f>'Tax Calculation'!L194</f>
        <v>0</v>
      </c>
      <c r="D40" s="98">
        <v>0</v>
      </c>
      <c r="E40" s="452" t="s">
        <v>5508</v>
      </c>
      <c r="F40" s="2"/>
      <c r="I40" s="22" t="s">
        <v>5762</v>
      </c>
    </row>
    <row r="41" spans="2:9">
      <c r="C41" s="26"/>
      <c r="D41" s="26"/>
      <c r="F41" s="2"/>
    </row>
    <row r="42" spans="2:9">
      <c r="B42" s="42" t="s">
        <v>5763</v>
      </c>
      <c r="C42" s="26"/>
      <c r="D42" s="26"/>
      <c r="F42" s="2"/>
    </row>
    <row r="43" spans="2:9">
      <c r="B43" t="s">
        <v>5764</v>
      </c>
      <c r="C43" s="26" t="s">
        <v>5765</v>
      </c>
      <c r="D43" s="26"/>
      <c r="F43" s="2"/>
    </row>
    <row r="44" spans="2:9">
      <c r="C44" s="26" t="s">
        <v>5766</v>
      </c>
      <c r="D44" s="26"/>
      <c r="F44" s="2"/>
      <c r="I44" s="465" t="s">
        <v>5767</v>
      </c>
    </row>
    <row r="45" spans="2:9">
      <c r="C45" s="26" t="s">
        <v>5768</v>
      </c>
      <c r="D45" s="26"/>
      <c r="F45" s="2"/>
      <c r="I45" s="465"/>
    </row>
    <row r="46" spans="2:9">
      <c r="C46" s="26" t="s">
        <v>5769</v>
      </c>
      <c r="D46" s="26"/>
      <c r="F46" s="2"/>
    </row>
    <row r="47" spans="2:9">
      <c r="C47" s="26"/>
      <c r="D47" s="26"/>
      <c r="F47" s="2"/>
    </row>
    <row r="48" spans="2:9">
      <c r="C48" s="26"/>
      <c r="D48" s="26"/>
      <c r="F48" s="2"/>
    </row>
    <row r="49" spans="2:9">
      <c r="B49" s="42" t="s">
        <v>5639</v>
      </c>
      <c r="C49" s="88" t="s">
        <v>5503</v>
      </c>
      <c r="D49" s="88" t="s">
        <v>5504</v>
      </c>
      <c r="E49" s="90" t="s">
        <v>5505</v>
      </c>
      <c r="I49" s="97" t="s">
        <v>5665</v>
      </c>
    </row>
    <row r="50" spans="2:9">
      <c r="B50" s="31" t="s">
        <v>5770</v>
      </c>
      <c r="C50" s="26">
        <f>'Tax Calculation'!P170</f>
        <v>0</v>
      </c>
      <c r="D50" s="26">
        <f>C50*(30/70)</f>
        <v>0</v>
      </c>
      <c r="E50" s="789" t="s">
        <v>5508</v>
      </c>
      <c r="I50" s="22" t="s">
        <v>5730</v>
      </c>
    </row>
    <row r="51" spans="2:9">
      <c r="B51" s="31" t="s">
        <v>5771</v>
      </c>
      <c r="C51" s="26">
        <f>'Tax Calculation'!P171</f>
        <v>0</v>
      </c>
      <c r="D51" s="26">
        <f>C51*(20/80)</f>
        <v>0</v>
      </c>
      <c r="E51" s="789" t="s">
        <v>5508</v>
      </c>
      <c r="I51" s="22" t="s">
        <v>5732</v>
      </c>
    </row>
    <row r="52" spans="2:9">
      <c r="B52" s="31" t="s">
        <v>5772</v>
      </c>
      <c r="C52" s="26">
        <f>'Tax Calculation'!P172</f>
        <v>0</v>
      </c>
      <c r="D52" s="26">
        <f>C52*(15/85)</f>
        <v>0</v>
      </c>
      <c r="E52" s="789" t="s">
        <v>5508</v>
      </c>
      <c r="I52" s="22" t="s">
        <v>5734</v>
      </c>
    </row>
    <row r="53" spans="2:9">
      <c r="B53" s="31" t="s">
        <v>5773</v>
      </c>
      <c r="C53" s="26">
        <f>'Tax Calculation'!P173</f>
        <v>0</v>
      </c>
      <c r="D53" s="26">
        <f>C53*(5/95)</f>
        <v>0</v>
      </c>
      <c r="E53" s="789" t="s">
        <v>5508</v>
      </c>
      <c r="I53" s="22" t="s">
        <v>5736</v>
      </c>
    </row>
    <row r="54" spans="2:9">
      <c r="B54" s="31" t="s">
        <v>5774</v>
      </c>
      <c r="C54" s="26">
        <f>'Tax Calculation'!P1409</f>
        <v>0</v>
      </c>
      <c r="D54" s="26">
        <f>-C54</f>
        <v>0</v>
      </c>
      <c r="E54" s="789" t="s">
        <v>5508</v>
      </c>
      <c r="I54" s="22" t="s">
        <v>5738</v>
      </c>
    </row>
    <row r="55" spans="2:9">
      <c r="B55" s="31" t="s">
        <v>5775</v>
      </c>
      <c r="C55" s="26">
        <f>'Tax Calculation'!P180</f>
        <v>0</v>
      </c>
      <c r="D55" s="26">
        <f>C55*0.15</f>
        <v>0</v>
      </c>
      <c r="E55" s="789" t="s">
        <v>5508</v>
      </c>
      <c r="I55" s="22" t="s">
        <v>5740</v>
      </c>
    </row>
    <row r="56" spans="2:9">
      <c r="B56" s="31" t="s">
        <v>5776</v>
      </c>
      <c r="C56" s="26">
        <f>'Tax Calculation'!P181</f>
        <v>0</v>
      </c>
      <c r="D56" s="26">
        <f>C56*0.3</f>
        <v>0</v>
      </c>
      <c r="E56" s="789" t="s">
        <v>5508</v>
      </c>
      <c r="I56" s="22" t="s">
        <v>5742</v>
      </c>
    </row>
    <row r="57" spans="2:9">
      <c r="B57" s="31" t="s">
        <v>5777</v>
      </c>
      <c r="C57" s="26">
        <f>'Tax Calculation'!P182</f>
        <v>0</v>
      </c>
      <c r="D57" s="26">
        <f>C57*0.2</f>
        <v>0</v>
      </c>
      <c r="E57" s="789" t="s">
        <v>5508</v>
      </c>
      <c r="I57" s="22" t="s">
        <v>5744</v>
      </c>
    </row>
    <row r="58" spans="2:9">
      <c r="B58" s="31" t="s">
        <v>5778</v>
      </c>
      <c r="C58" s="26">
        <f>'Tax Calculation'!P183</f>
        <v>0</v>
      </c>
      <c r="D58" s="26">
        <f>C58*0.15</f>
        <v>0</v>
      </c>
      <c r="E58" s="789" t="s">
        <v>5508</v>
      </c>
      <c r="I58" s="22" t="s">
        <v>5746</v>
      </c>
    </row>
    <row r="59" spans="2:9">
      <c r="B59" s="31" t="s">
        <v>5779</v>
      </c>
      <c r="C59" s="26">
        <f>'Tax Calculation'!P184</f>
        <v>0</v>
      </c>
      <c r="D59" s="26">
        <f>C59*0.05</f>
        <v>0</v>
      </c>
      <c r="E59" s="789" t="s">
        <v>5508</v>
      </c>
      <c r="I59" s="22" t="s">
        <v>5748</v>
      </c>
    </row>
    <row r="60" spans="2:9">
      <c r="B60" s="31" t="s">
        <v>5780</v>
      </c>
      <c r="C60" s="26">
        <f>'Tax Calculation'!P185</f>
        <v>0</v>
      </c>
      <c r="D60" s="26">
        <f>C60*0.3</f>
        <v>0</v>
      </c>
      <c r="E60" s="789" t="s">
        <v>5508</v>
      </c>
      <c r="I60" s="22" t="s">
        <v>5750</v>
      </c>
    </row>
    <row r="61" spans="2:9">
      <c r="B61" s="31" t="s">
        <v>5781</v>
      </c>
      <c r="C61" s="26">
        <f>'Tax Calculation'!P186</f>
        <v>0</v>
      </c>
      <c r="D61" s="26">
        <f>C61*0.3</f>
        <v>0</v>
      </c>
      <c r="E61" s="789" t="s">
        <v>5508</v>
      </c>
      <c r="I61" s="22" t="s">
        <v>5752</v>
      </c>
    </row>
    <row r="62" spans="2:9">
      <c r="B62" s="58" t="s">
        <v>5782</v>
      </c>
      <c r="C62" s="2092">
        <f>'Tax Calculation'!P187</f>
        <v>0</v>
      </c>
      <c r="D62" s="2092">
        <f>((C62-C63)*0.15)-C66</f>
        <v>0</v>
      </c>
      <c r="E62" s="58"/>
      <c r="I62" s="22" t="s">
        <v>5754</v>
      </c>
    </row>
    <row r="63" spans="2:9">
      <c r="B63" s="58" t="s">
        <v>5783</v>
      </c>
      <c r="C63" s="2092">
        <f>'Tax Calculation'!P188</f>
        <v>0</v>
      </c>
      <c r="D63" s="2092"/>
      <c r="E63" s="58"/>
      <c r="I63" s="22" t="s">
        <v>5784</v>
      </c>
    </row>
    <row r="64" spans="2:9">
      <c r="B64" s="31" t="s">
        <v>5785</v>
      </c>
      <c r="C64" s="26">
        <f>'Tax Calculation'!P189</f>
        <v>0</v>
      </c>
      <c r="D64" s="26">
        <f>((C64-C65)*0.15)-C66</f>
        <v>0</v>
      </c>
      <c r="E64" s="789" t="s">
        <v>5508</v>
      </c>
      <c r="I64" s="22" t="s">
        <v>5754</v>
      </c>
    </row>
    <row r="65" spans="1:9">
      <c r="B65" s="31" t="s">
        <v>5786</v>
      </c>
      <c r="C65" s="26">
        <f>'Tax Calculation'!P190</f>
        <v>0</v>
      </c>
      <c r="D65" s="26"/>
      <c r="F65" s="2"/>
      <c r="I65" s="22" t="s">
        <v>5787</v>
      </c>
    </row>
    <row r="66" spans="1:9">
      <c r="B66" s="31" t="s">
        <v>5788</v>
      </c>
      <c r="C66" s="26">
        <f>'Tax Calculation'!P192</f>
        <v>0</v>
      </c>
      <c r="D66" s="26"/>
      <c r="F66" s="2"/>
    </row>
    <row r="67" spans="1:9">
      <c r="B67" s="31" t="s">
        <v>5789</v>
      </c>
      <c r="C67" s="98">
        <f>'Tax Calculation'!P194</f>
        <v>0</v>
      </c>
      <c r="D67" s="98">
        <v>0</v>
      </c>
      <c r="E67" s="452" t="s">
        <v>5508</v>
      </c>
      <c r="F67" s="2"/>
      <c r="I67" s="22" t="s">
        <v>5762</v>
      </c>
    </row>
    <row r="68" spans="1:9">
      <c r="C68" s="26"/>
      <c r="D68" s="26"/>
      <c r="F68" s="2"/>
    </row>
    <row r="69" spans="1:9">
      <c r="C69" s="26"/>
      <c r="D69" s="26"/>
      <c r="F69" s="2"/>
    </row>
    <row r="70" spans="1:9">
      <c r="C70" s="26"/>
      <c r="D70" s="26"/>
      <c r="F70" s="2"/>
    </row>
    <row r="71" spans="1:9">
      <c r="A71" s="23" t="s">
        <v>5790</v>
      </c>
      <c r="C71" s="26"/>
      <c r="D71" s="26"/>
      <c r="F71" s="2"/>
    </row>
    <row r="72" spans="1:9">
      <c r="A72" s="23"/>
      <c r="C72" s="26"/>
      <c r="D72" s="26"/>
      <c r="F72" s="2"/>
    </row>
    <row r="73" spans="1:9" ht="32">
      <c r="A73" s="23"/>
      <c r="B73" s="458" t="s">
        <v>5729</v>
      </c>
      <c r="C73" s="458" t="s">
        <v>5741</v>
      </c>
      <c r="D73" s="458" t="s">
        <v>5791</v>
      </c>
      <c r="E73" s="1374" t="s">
        <v>5792</v>
      </c>
      <c r="F73" s="458" t="s">
        <v>5793</v>
      </c>
      <c r="G73" s="459" t="s">
        <v>5794</v>
      </c>
      <c r="H73" s="461"/>
    </row>
    <row r="74" spans="1:9" ht="64">
      <c r="A74" s="464">
        <v>1</v>
      </c>
      <c r="B74" s="462">
        <v>1200</v>
      </c>
      <c r="C74" s="462"/>
      <c r="D74" s="463" t="s">
        <v>5795</v>
      </c>
      <c r="E74" s="462">
        <f>B74*(30/70)</f>
        <v>514.28571428571422</v>
      </c>
      <c r="F74" s="462">
        <f>E74/2</f>
        <v>257.14285714285711</v>
      </c>
      <c r="G74" s="462">
        <f>E74-F74</f>
        <v>257.14285714285711</v>
      </c>
      <c r="H74" s="26"/>
    </row>
    <row r="75" spans="1:9" ht="64">
      <c r="A75" s="464">
        <v>2</v>
      </c>
      <c r="B75" s="462"/>
      <c r="C75" s="462">
        <v>1200</v>
      </c>
      <c r="D75" s="463" t="s">
        <v>5796</v>
      </c>
      <c r="E75" s="462">
        <f>C75*0.3</f>
        <v>360</v>
      </c>
      <c r="F75" s="462">
        <f>C75*0.15</f>
        <v>180</v>
      </c>
      <c r="G75" s="462">
        <f>E75-F75</f>
        <v>180</v>
      </c>
      <c r="H75" s="26"/>
    </row>
    <row r="76" spans="1:9">
      <c r="C76" s="26"/>
      <c r="D76" s="26"/>
      <c r="F76" s="2"/>
    </row>
    <row r="77" spans="1:9">
      <c r="A77" s="23" t="s">
        <v>5797</v>
      </c>
    </row>
    <row r="78" spans="1:9">
      <c r="A78" s="23"/>
    </row>
    <row r="79" spans="1:9">
      <c r="B79" s="460" t="s">
        <v>5798</v>
      </c>
      <c r="C79" s="460" t="s">
        <v>5799</v>
      </c>
      <c r="D79" s="460" t="s">
        <v>5800</v>
      </c>
      <c r="E79" s="460" t="s">
        <v>5801</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02</v>
      </c>
      <c r="F84" s="24"/>
    </row>
    <row r="85" spans="1:9">
      <c r="A85" s="21"/>
      <c r="F85" s="24"/>
    </row>
    <row r="86" spans="1:9">
      <c r="B86" s="42" t="s">
        <v>5542</v>
      </c>
      <c r="C86" s="88" t="s">
        <v>5503</v>
      </c>
      <c r="D86" s="88" t="s">
        <v>5504</v>
      </c>
      <c r="E86" s="90" t="s">
        <v>5505</v>
      </c>
    </row>
    <row r="87" spans="1:9">
      <c r="B87" s="66" t="s">
        <v>5803</v>
      </c>
      <c r="C87" s="26">
        <v>0</v>
      </c>
      <c r="D87" s="26" t="s">
        <v>5804</v>
      </c>
      <c r="E87" s="789" t="s">
        <v>5508</v>
      </c>
      <c r="F87" s="2" t="s">
        <v>5805</v>
      </c>
    </row>
    <row r="88" spans="1:9">
      <c r="B88" s="31" t="s">
        <v>5806</v>
      </c>
      <c r="C88" s="26">
        <f>'Tax Calculation'!L525</f>
        <v>0</v>
      </c>
      <c r="D88" s="26">
        <f>-C88</f>
        <v>0</v>
      </c>
      <c r="E88" s="789" t="s">
        <v>5508</v>
      </c>
      <c r="F88" s="2" t="s">
        <v>5807</v>
      </c>
      <c r="I88" s="22" t="s">
        <v>5808</v>
      </c>
    </row>
    <row r="89" spans="1:9">
      <c r="B89" s="31" t="s">
        <v>5809</v>
      </c>
      <c r="C89" s="26">
        <f>'Tax Calculation'!L588</f>
        <v>0</v>
      </c>
      <c r="D89" s="26">
        <f>-C89*0.8</f>
        <v>0</v>
      </c>
      <c r="E89" s="789" t="s">
        <v>5508</v>
      </c>
      <c r="F89" s="2" t="s">
        <v>5810</v>
      </c>
      <c r="I89" s="22" t="s">
        <v>5811</v>
      </c>
    </row>
    <row r="90" spans="1:9">
      <c r="B90" s="31" t="s">
        <v>5812</v>
      </c>
      <c r="C90" s="26">
        <f>'Tax Calculation'!L589</f>
        <v>0</v>
      </c>
      <c r="D90" s="26">
        <f>-C90*0.8</f>
        <v>0</v>
      </c>
      <c r="E90" s="789" t="s">
        <v>5508</v>
      </c>
      <c r="F90" s="2" t="s">
        <v>5813</v>
      </c>
      <c r="I90" s="22" t="s">
        <v>5814</v>
      </c>
    </row>
    <row r="91" spans="1:9">
      <c r="B91" s="31" t="s">
        <v>5815</v>
      </c>
      <c r="C91" s="26">
        <f>'Tax Calculation'!L590</f>
        <v>0</v>
      </c>
      <c r="D91" s="26">
        <f>-C91</f>
        <v>0</v>
      </c>
      <c r="E91" s="789" t="s">
        <v>5508</v>
      </c>
      <c r="F91" s="2" t="s">
        <v>5816</v>
      </c>
      <c r="I91" s="22" t="s">
        <v>5817</v>
      </c>
    </row>
    <row r="93" spans="1:9">
      <c r="B93" s="42" t="s">
        <v>5639</v>
      </c>
    </row>
    <row r="94" spans="1:9">
      <c r="B94" s="66" t="s">
        <v>5818</v>
      </c>
      <c r="C94" s="26">
        <v>0</v>
      </c>
      <c r="D94" s="26" t="s">
        <v>5804</v>
      </c>
      <c r="E94" s="789" t="s">
        <v>5508</v>
      </c>
      <c r="F94" s="2" t="s">
        <v>5805</v>
      </c>
    </row>
    <row r="95" spans="1:9">
      <c r="B95" s="31" t="s">
        <v>5819</v>
      </c>
      <c r="C95" s="26">
        <f>'Tax Calculation'!P525</f>
        <v>0</v>
      </c>
      <c r="D95" s="26">
        <f>-C95</f>
        <v>0</v>
      </c>
      <c r="E95" s="789" t="s">
        <v>5508</v>
      </c>
      <c r="F95" s="2" t="s">
        <v>5807</v>
      </c>
      <c r="I95" s="22" t="s">
        <v>5808</v>
      </c>
    </row>
    <row r="96" spans="1:9">
      <c r="B96" s="31" t="s">
        <v>5820</v>
      </c>
      <c r="C96" s="26">
        <f>'Tax Calculation'!O588</f>
        <v>2390</v>
      </c>
      <c r="D96" s="26">
        <f>-C96*0.8</f>
        <v>-1912</v>
      </c>
      <c r="E96" s="789" t="s">
        <v>5508</v>
      </c>
      <c r="F96" s="2" t="s">
        <v>5810</v>
      </c>
      <c r="I96" s="22" t="s">
        <v>5811</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0"/>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4" customFormat="1" ht="18" customHeight="1">
      <c r="A1" s="2764" t="s">
        <v>79</v>
      </c>
      <c r="B1" s="2764"/>
      <c r="C1" s="2764"/>
      <c r="D1" s="2764"/>
      <c r="E1" s="2764"/>
      <c r="F1" s="2764"/>
      <c r="G1" s="2764"/>
      <c r="H1" s="2764"/>
      <c r="I1" s="2764"/>
      <c r="J1" s="2764"/>
      <c r="K1" s="2764" t="e" vm="1">
        <v>#VALUE!</v>
      </c>
      <c r="L1" s="2764"/>
      <c r="M1" s="2764"/>
      <c r="N1" s="2764"/>
      <c r="O1" s="2764"/>
      <c r="P1" s="2764"/>
      <c r="Q1" s="2764"/>
      <c r="R1" s="2764"/>
      <c r="S1" s="2764"/>
      <c r="T1" s="2764"/>
      <c r="U1" s="2764"/>
      <c r="V1" s="2764"/>
      <c r="W1" s="2764"/>
      <c r="X1" s="2764"/>
    </row>
    <row r="2" spans="1:24" s="1214"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row>
    <row r="3" spans="1:24" s="1214"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row>
    <row r="4" spans="1:24" s="1214"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row>
    <row r="5" spans="1:24" s="1212" customFormat="1" ht="18" customHeight="1">
      <c r="A5" s="2793" t="s">
        <v>80</v>
      </c>
      <c r="B5" s="2794"/>
      <c r="C5" s="2795"/>
      <c r="J5" s="1215"/>
    </row>
    <row r="6" spans="1:24" s="1167" customFormat="1" ht="13">
      <c r="A6" s="2150"/>
      <c r="B6" s="2150"/>
      <c r="C6" s="2150"/>
      <c r="D6" s="2150"/>
      <c r="E6" s="2150"/>
      <c r="F6" s="2150"/>
      <c r="G6" s="2150"/>
      <c r="H6" s="2150"/>
      <c r="I6" s="2609"/>
      <c r="J6" s="2150"/>
      <c r="K6" s="2150"/>
      <c r="L6" s="2150"/>
      <c r="M6" s="2150"/>
      <c r="N6" s="2150"/>
      <c r="O6" s="2150"/>
      <c r="P6" s="2150"/>
      <c r="Q6" s="2150"/>
      <c r="R6" s="2150"/>
      <c r="S6" s="2150"/>
      <c r="T6" s="2150"/>
      <c r="U6" s="2150"/>
      <c r="V6" s="2150"/>
      <c r="W6" s="2150"/>
      <c r="X6" s="2150"/>
    </row>
    <row r="7" spans="1:24" s="1167" customFormat="1" ht="13">
      <c r="A7" s="1168" t="s">
        <v>81</v>
      </c>
      <c r="B7" s="2150"/>
      <c r="C7" s="2150"/>
      <c r="D7" s="2150"/>
      <c r="E7" s="2150"/>
      <c r="F7" s="2150"/>
      <c r="G7" s="2150"/>
      <c r="H7" s="2150"/>
      <c r="I7" s="2609"/>
      <c r="J7" s="2150"/>
      <c r="K7" s="2150"/>
      <c r="L7" s="2150"/>
      <c r="M7" s="2150"/>
      <c r="N7" s="2150"/>
      <c r="O7" s="2150"/>
      <c r="P7" s="2796" t="s">
        <v>82</v>
      </c>
      <c r="Q7" s="2797"/>
      <c r="R7" s="2797"/>
      <c r="S7" s="2797"/>
      <c r="T7" s="2797"/>
      <c r="U7" s="2797"/>
      <c r="V7" s="2797"/>
      <c r="W7" s="2797"/>
      <c r="X7" s="2798"/>
    </row>
    <row r="8" spans="1:24" s="1167" customFormat="1" ht="13">
      <c r="A8" s="2150"/>
      <c r="B8" s="2150"/>
      <c r="C8" s="2150"/>
      <c r="D8" s="2150"/>
      <c r="E8" s="2150"/>
      <c r="F8" s="2150"/>
      <c r="G8" s="2150"/>
      <c r="H8" s="2150"/>
      <c r="I8" s="2609"/>
      <c r="J8" s="2150"/>
      <c r="K8" s="2150"/>
      <c r="L8" s="2150"/>
      <c r="M8" s="2150"/>
      <c r="N8" s="2150"/>
      <c r="O8" s="2150"/>
      <c r="P8" s="2799"/>
      <c r="Q8" s="2800"/>
      <c r="R8" s="2800"/>
      <c r="S8" s="2800"/>
      <c r="T8" s="2800"/>
      <c r="U8" s="2800"/>
      <c r="V8" s="2800"/>
      <c r="W8" s="2800"/>
      <c r="X8" s="2801"/>
    </row>
    <row r="9" spans="1:24" s="1167" customFormat="1" ht="13">
      <c r="A9" s="2150"/>
      <c r="B9" s="1175" t="s">
        <v>83</v>
      </c>
      <c r="C9" s="2150"/>
      <c r="D9" s="2150"/>
      <c r="E9" s="2150"/>
      <c r="F9" s="2150"/>
      <c r="G9" s="2150"/>
      <c r="H9" s="2150"/>
      <c r="I9" s="2609"/>
      <c r="J9" s="2150"/>
      <c r="K9" s="2150"/>
      <c r="L9" s="2150"/>
      <c r="M9" s="2150"/>
      <c r="N9" s="2150"/>
      <c r="O9" s="2150"/>
      <c r="P9" s="2598" t="s">
        <v>84</v>
      </c>
      <c r="Q9" s="1169" t="s">
        <v>85</v>
      </c>
      <c r="R9" s="2150"/>
      <c r="S9" s="2150"/>
      <c r="T9" s="2150"/>
      <c r="U9" s="2150"/>
      <c r="V9" s="2150"/>
      <c r="W9" s="2150"/>
      <c r="X9" s="2609"/>
    </row>
    <row r="10" spans="1:24" s="1167" customFormat="1" ht="13">
      <c r="A10" s="2150"/>
      <c r="B10" s="2150"/>
      <c r="C10" s="2150"/>
      <c r="D10" s="2150"/>
      <c r="E10" s="2150"/>
      <c r="F10" s="2150"/>
      <c r="G10" s="1171"/>
      <c r="H10" s="1171"/>
      <c r="I10" s="2609"/>
      <c r="J10" s="1169"/>
      <c r="K10" s="2150"/>
      <c r="L10" s="2150"/>
      <c r="M10" s="2150"/>
      <c r="N10" s="2150"/>
      <c r="O10" s="2150"/>
      <c r="P10" s="2598" t="s">
        <v>86</v>
      </c>
      <c r="Q10" s="1169" t="s">
        <v>87</v>
      </c>
      <c r="R10" s="2150"/>
      <c r="S10" s="2150"/>
      <c r="T10" s="2150"/>
      <c r="U10" s="2150"/>
      <c r="V10" s="2150"/>
      <c r="W10" s="2150"/>
      <c r="X10" s="2609"/>
    </row>
    <row r="11" spans="1:24" s="1167" customFormat="1" ht="13">
      <c r="A11" s="2150"/>
      <c r="B11" s="2150"/>
      <c r="C11" s="2150"/>
      <c r="D11" s="2150"/>
      <c r="E11" s="2150"/>
      <c r="F11" s="2610" t="s">
        <v>88</v>
      </c>
      <c r="G11" s="2791">
        <v>1000</v>
      </c>
      <c r="H11" s="2791"/>
      <c r="I11" s="2792"/>
      <c r="J11" s="1169" t="s">
        <v>89</v>
      </c>
      <c r="K11" s="2150"/>
      <c r="L11" s="2150"/>
      <c r="M11" s="2150"/>
      <c r="N11" s="2150"/>
      <c r="O11" s="2150"/>
      <c r="P11" s="2598"/>
      <c r="Q11" s="2150"/>
      <c r="R11" s="2150"/>
      <c r="S11" s="2150"/>
      <c r="T11" s="2150"/>
      <c r="U11" s="2150"/>
      <c r="V11" s="2150"/>
      <c r="W11" s="2150"/>
      <c r="X11" s="2609"/>
    </row>
    <row r="12" spans="1:24" s="1167" customFormat="1" ht="13">
      <c r="A12" s="2150"/>
      <c r="B12" s="2150"/>
      <c r="C12" s="2150"/>
      <c r="D12" s="2150"/>
      <c r="E12" s="2150"/>
      <c r="F12" s="2610" t="s">
        <v>90</v>
      </c>
      <c r="G12" s="2791">
        <v>500</v>
      </c>
      <c r="H12" s="2791"/>
      <c r="I12" s="2792"/>
      <c r="J12" s="1169"/>
      <c r="K12" s="2150"/>
      <c r="L12" s="2150"/>
      <c r="M12" s="2150"/>
      <c r="N12" s="2150"/>
      <c r="O12" s="2150"/>
      <c r="P12" s="2598"/>
      <c r="Q12" s="2150"/>
      <c r="R12" s="2786" t="s">
        <v>91</v>
      </c>
      <c r="S12" s="2786"/>
      <c r="T12" s="2786"/>
      <c r="U12" s="2786"/>
      <c r="V12" s="2786"/>
      <c r="W12" s="2786"/>
      <c r="X12" s="2787"/>
    </row>
    <row r="13" spans="1:24" s="1167" customFormat="1" ht="13">
      <c r="A13" s="2150"/>
      <c r="B13" s="2150"/>
      <c r="C13" s="2150"/>
      <c r="D13" s="2150"/>
      <c r="E13" s="2150"/>
      <c r="F13" s="2610" t="s">
        <v>92</v>
      </c>
      <c r="G13" s="2791">
        <v>0</v>
      </c>
      <c r="H13" s="2791"/>
      <c r="I13" s="2792"/>
      <c r="J13" s="1169"/>
      <c r="K13" s="2150"/>
      <c r="L13" s="2150"/>
      <c r="M13" s="2150"/>
      <c r="N13" s="2150"/>
      <c r="O13" s="2150"/>
      <c r="P13" s="2598"/>
      <c r="Q13" s="2150"/>
      <c r="R13" s="2786"/>
      <c r="S13" s="2786"/>
      <c r="T13" s="2786"/>
      <c r="U13" s="2786"/>
      <c r="V13" s="2786"/>
      <c r="W13" s="2786"/>
      <c r="X13" s="2787"/>
    </row>
    <row r="14" spans="1:24" s="1167" customFormat="1" ht="13">
      <c r="A14" s="2150"/>
      <c r="B14" s="2150"/>
      <c r="C14" s="2150"/>
      <c r="D14" s="2150"/>
      <c r="E14" s="2150"/>
      <c r="F14" s="2610" t="s">
        <v>93</v>
      </c>
      <c r="G14" s="2791">
        <v>0</v>
      </c>
      <c r="H14" s="2791"/>
      <c r="I14" s="2792"/>
      <c r="J14" s="1169"/>
      <c r="K14" s="2150"/>
      <c r="L14" s="2150"/>
      <c r="M14" s="2150"/>
      <c r="N14" s="2150"/>
      <c r="O14" s="2150"/>
      <c r="P14" s="2598"/>
      <c r="Q14" s="2150"/>
      <c r="R14" s="2786"/>
      <c r="S14" s="2786"/>
      <c r="T14" s="2786"/>
      <c r="U14" s="2786"/>
      <c r="V14" s="2786"/>
      <c r="W14" s="2786"/>
      <c r="X14" s="2787"/>
    </row>
    <row r="15" spans="1:24" s="1167" customFormat="1" ht="13">
      <c r="A15" s="2150"/>
      <c r="B15" s="2150"/>
      <c r="C15" s="2150"/>
      <c r="D15" s="2150"/>
      <c r="E15" s="2150"/>
      <c r="F15" s="2610" t="s">
        <v>94</v>
      </c>
      <c r="G15" s="2791">
        <v>0</v>
      </c>
      <c r="H15" s="2791"/>
      <c r="I15" s="2792"/>
      <c r="J15" s="1169"/>
      <c r="K15" s="2150"/>
      <c r="L15" s="2150"/>
      <c r="M15" s="2150"/>
      <c r="N15" s="2150"/>
      <c r="O15" s="2150"/>
      <c r="P15" s="2598"/>
      <c r="Q15" s="2150"/>
      <c r="R15" s="2150"/>
      <c r="S15" s="2150"/>
      <c r="T15" s="2150"/>
      <c r="U15" s="2150"/>
      <c r="V15" s="2150"/>
      <c r="W15" s="2150"/>
      <c r="X15" s="2609"/>
    </row>
    <row r="16" spans="1:24" s="1167" customFormat="1" ht="13">
      <c r="A16" s="2150"/>
      <c r="B16" s="2150"/>
      <c r="C16" s="2150"/>
      <c r="D16" s="2150"/>
      <c r="E16" s="2150"/>
      <c r="F16" s="2610" t="s">
        <v>95</v>
      </c>
      <c r="G16" s="2791">
        <f>'VAK IX WAL P1'!C233</f>
        <v>0</v>
      </c>
      <c r="H16" s="2791"/>
      <c r="I16" s="2792"/>
      <c r="J16" s="1169"/>
      <c r="K16" s="2150"/>
      <c r="L16" s="2150"/>
      <c r="M16" s="2150"/>
      <c r="N16" s="2150"/>
      <c r="O16" s="2150"/>
      <c r="P16" s="2598"/>
      <c r="Q16" s="2150"/>
      <c r="R16" s="2786" t="s">
        <v>96</v>
      </c>
      <c r="S16" s="2786"/>
      <c r="T16" s="2786"/>
      <c r="U16" s="2786"/>
      <c r="V16" s="2786"/>
      <c r="W16" s="2786"/>
      <c r="X16" s="2787"/>
    </row>
    <row r="17" spans="3:24" s="1167" customFormat="1" ht="13">
      <c r="C17" s="2150"/>
      <c r="D17" s="2150"/>
      <c r="E17" s="2150"/>
      <c r="F17" s="2610" t="s">
        <v>97</v>
      </c>
      <c r="G17" s="2791">
        <f>'VAK IX WAL P1'!C234</f>
        <v>0</v>
      </c>
      <c r="H17" s="2791"/>
      <c r="I17" s="2792"/>
      <c r="J17" s="1169"/>
      <c r="K17" s="2150"/>
      <c r="L17" s="2150"/>
      <c r="M17" s="2150"/>
      <c r="N17" s="2150"/>
      <c r="O17" s="2150"/>
      <c r="P17" s="2598"/>
      <c r="Q17" s="2150"/>
      <c r="R17" s="2786"/>
      <c r="S17" s="2786"/>
      <c r="T17" s="2786"/>
      <c r="U17" s="2786"/>
      <c r="V17" s="2786"/>
      <c r="W17" s="2786"/>
      <c r="X17" s="2787"/>
    </row>
    <row r="18" spans="3:24" s="1167" customFormat="1" ht="13">
      <c r="C18" s="2150"/>
      <c r="D18" s="2150"/>
      <c r="E18" s="2150"/>
      <c r="F18" s="2610" t="s">
        <v>98</v>
      </c>
      <c r="G18" s="2791">
        <v>450</v>
      </c>
      <c r="H18" s="2791"/>
      <c r="I18" s="2792"/>
      <c r="J18" s="1169"/>
      <c r="K18" s="2150"/>
      <c r="L18" s="2150"/>
      <c r="M18" s="2150"/>
      <c r="N18" s="2150"/>
      <c r="O18" s="2150"/>
      <c r="P18" s="2598"/>
      <c r="Q18" s="2150"/>
      <c r="R18" s="2786"/>
      <c r="S18" s="2786"/>
      <c r="T18" s="2786"/>
      <c r="U18" s="2786"/>
      <c r="V18" s="2786"/>
      <c r="W18" s="2786"/>
      <c r="X18" s="2787"/>
    </row>
    <row r="19" spans="3:24" s="1167" customFormat="1" ht="13">
      <c r="C19" s="2150"/>
      <c r="D19" s="2150"/>
      <c r="E19" s="2150"/>
      <c r="F19" s="2610" t="s">
        <v>99</v>
      </c>
      <c r="G19" s="2791">
        <v>0</v>
      </c>
      <c r="H19" s="2791"/>
      <c r="I19" s="2792"/>
      <c r="J19" s="1169"/>
      <c r="K19" s="2150"/>
      <c r="L19" s="2150"/>
      <c r="M19" s="2150"/>
      <c r="N19" s="2150"/>
      <c r="O19" s="2150"/>
      <c r="P19" s="2598"/>
      <c r="Q19" s="2150"/>
      <c r="R19" s="2150"/>
      <c r="S19" s="2150"/>
      <c r="T19" s="2150"/>
      <c r="U19" s="2150"/>
      <c r="V19" s="2150"/>
      <c r="W19" s="2150"/>
      <c r="X19" s="2609"/>
    </row>
    <row r="20" spans="3:24" s="1167" customFormat="1" ht="13">
      <c r="C20" s="2150"/>
      <c r="D20" s="2150"/>
      <c r="E20" s="2150"/>
      <c r="F20" s="2150"/>
      <c r="G20" s="2176"/>
      <c r="H20" s="2176"/>
      <c r="I20" s="2612"/>
      <c r="J20" s="1169"/>
      <c r="K20" s="2150"/>
      <c r="L20" s="2150"/>
      <c r="M20" s="2150"/>
      <c r="N20" s="2150"/>
      <c r="O20" s="2150"/>
      <c r="P20" s="2598"/>
      <c r="Q20" s="2150"/>
      <c r="R20" s="2786" t="s">
        <v>100</v>
      </c>
      <c r="S20" s="2786"/>
      <c r="T20" s="2786"/>
      <c r="U20" s="2786"/>
      <c r="V20" s="2786"/>
      <c r="W20" s="2786"/>
      <c r="X20" s="2787"/>
    </row>
    <row r="21" spans="3:24" s="1167" customFormat="1" ht="13">
      <c r="C21" s="2150"/>
      <c r="D21" s="2150"/>
      <c r="E21" s="2150"/>
      <c r="F21" s="2610" t="s">
        <v>101</v>
      </c>
      <c r="G21" s="2176"/>
      <c r="H21" s="2176"/>
      <c r="I21" s="2612"/>
      <c r="J21" s="1169"/>
      <c r="K21" s="2150"/>
      <c r="L21" s="2150"/>
      <c r="M21" s="2150"/>
      <c r="N21" s="2150"/>
      <c r="O21" s="2150"/>
      <c r="P21" s="2598"/>
      <c r="Q21" s="2150"/>
      <c r="R21" s="2786"/>
      <c r="S21" s="2786"/>
      <c r="T21" s="2786"/>
      <c r="U21" s="2786"/>
      <c r="V21" s="2786"/>
      <c r="W21" s="2786"/>
      <c r="X21" s="2787"/>
    </row>
    <row r="22" spans="3:24" s="1167" customFormat="1" ht="13">
      <c r="C22" s="2150"/>
      <c r="D22" s="2150"/>
      <c r="E22" s="2150"/>
      <c r="F22" s="2610" t="s">
        <v>102</v>
      </c>
      <c r="G22" s="2176"/>
      <c r="H22" s="2176"/>
      <c r="I22" s="2612"/>
      <c r="J22" s="1169"/>
      <c r="K22" s="2150"/>
      <c r="L22" s="2150"/>
      <c r="M22" s="2150"/>
      <c r="N22" s="2150"/>
      <c r="O22" s="2150"/>
      <c r="P22" s="2598"/>
      <c r="Q22" s="2150"/>
      <c r="R22" s="2786"/>
      <c r="S22" s="2786"/>
      <c r="T22" s="2786"/>
      <c r="U22" s="2786"/>
      <c r="V22" s="2786"/>
      <c r="W22" s="2786"/>
      <c r="X22" s="2787"/>
    </row>
    <row r="23" spans="3:24" s="1167" customFormat="1" ht="13">
      <c r="C23" s="2150"/>
      <c r="D23" s="2150"/>
      <c r="E23" s="2150"/>
      <c r="F23" s="2610" t="s">
        <v>103</v>
      </c>
      <c r="G23" s="2791">
        <v>250</v>
      </c>
      <c r="H23" s="2791"/>
      <c r="I23" s="2792"/>
      <c r="J23" s="1169"/>
      <c r="K23" s="2150"/>
      <c r="L23" s="2150"/>
      <c r="M23" s="2150"/>
      <c r="N23" s="2150"/>
      <c r="O23" s="2150"/>
      <c r="P23" s="2598"/>
      <c r="Q23" s="2150"/>
      <c r="R23" s="2786"/>
      <c r="S23" s="2786"/>
      <c r="T23" s="2786"/>
      <c r="U23" s="2786"/>
      <c r="V23" s="2786"/>
      <c r="W23" s="2786"/>
      <c r="X23" s="2787"/>
    </row>
    <row r="24" spans="3:24" s="1167" customFormat="1" ht="13">
      <c r="C24" s="2150"/>
      <c r="D24" s="2150"/>
      <c r="E24" s="2150"/>
      <c r="F24" s="2610" t="s">
        <v>104</v>
      </c>
      <c r="G24" s="2791">
        <v>0</v>
      </c>
      <c r="H24" s="2791"/>
      <c r="I24" s="2792"/>
      <c r="J24" s="1169"/>
      <c r="K24" s="2150"/>
      <c r="L24" s="2150"/>
      <c r="M24" s="2150"/>
      <c r="N24" s="2150"/>
      <c r="O24" s="2150"/>
      <c r="P24" s="2598"/>
      <c r="Q24" s="2150"/>
      <c r="R24" s="2786"/>
      <c r="S24" s="2786"/>
      <c r="T24" s="2786"/>
      <c r="U24" s="2786"/>
      <c r="V24" s="2786"/>
      <c r="W24" s="2786"/>
      <c r="X24" s="2787"/>
    </row>
    <row r="25" spans="3:24" s="1167" customFormat="1" ht="13">
      <c r="C25" s="2150"/>
      <c r="D25" s="2150"/>
      <c r="E25" s="2150"/>
      <c r="F25" s="2610" t="s">
        <v>105</v>
      </c>
      <c r="G25" s="2791">
        <v>100</v>
      </c>
      <c r="H25" s="2791"/>
      <c r="I25" s="2792"/>
      <c r="J25" s="1169"/>
      <c r="K25" s="2150"/>
      <c r="L25" s="2150"/>
      <c r="M25" s="2150"/>
      <c r="N25" s="2150"/>
      <c r="O25" s="2150"/>
      <c r="P25" s="2598"/>
      <c r="Q25" s="2150"/>
      <c r="R25" s="2786"/>
      <c r="S25" s="2786"/>
      <c r="T25" s="2786"/>
      <c r="U25" s="2786"/>
      <c r="V25" s="2786"/>
      <c r="W25" s="2786"/>
      <c r="X25" s="2787"/>
    </row>
    <row r="26" spans="3:24" s="1167" customFormat="1" ht="13">
      <c r="C26" s="2150"/>
      <c r="D26" s="2150"/>
      <c r="E26" s="2150"/>
      <c r="F26" s="2610" t="s">
        <v>106</v>
      </c>
      <c r="G26" s="2791">
        <v>0</v>
      </c>
      <c r="H26" s="2791"/>
      <c r="I26" s="2792"/>
      <c r="J26" s="1169"/>
      <c r="K26" s="2150"/>
      <c r="L26" s="2150"/>
      <c r="M26" s="2150"/>
      <c r="N26" s="2150"/>
      <c r="O26" s="2150"/>
      <c r="P26" s="2598"/>
      <c r="Q26" s="2150"/>
      <c r="R26" s="2150"/>
      <c r="S26" s="2150"/>
      <c r="T26" s="2150"/>
      <c r="U26" s="2150"/>
      <c r="V26" s="2150"/>
      <c r="W26" s="2150"/>
      <c r="X26" s="2609"/>
    </row>
    <row r="27" spans="3:24" s="1167" customFormat="1" ht="13">
      <c r="C27" s="2150"/>
      <c r="D27" s="2150"/>
      <c r="E27" s="2150"/>
      <c r="F27" s="2610" t="s">
        <v>107</v>
      </c>
      <c r="G27" s="2791">
        <v>250</v>
      </c>
      <c r="H27" s="2791"/>
      <c r="I27" s="2792"/>
      <c r="J27" s="1169"/>
      <c r="K27" s="2150"/>
      <c r="L27" s="2150"/>
      <c r="M27" s="2150"/>
      <c r="N27" s="2150"/>
      <c r="O27" s="2150"/>
      <c r="P27" s="1182" t="s">
        <v>108</v>
      </c>
      <c r="Q27" s="2150"/>
      <c r="R27" s="2150"/>
      <c r="S27" s="2150"/>
      <c r="T27" s="2150"/>
      <c r="U27" s="2150"/>
      <c r="V27" s="2150"/>
      <c r="W27" s="2150"/>
      <c r="X27" s="2609"/>
    </row>
    <row r="28" spans="3:24" s="1167" customFormat="1" ht="13">
      <c r="C28" s="2150"/>
      <c r="D28" s="2150"/>
      <c r="E28" s="2150"/>
      <c r="F28" s="2610" t="s">
        <v>109</v>
      </c>
      <c r="G28" s="2791">
        <v>0</v>
      </c>
      <c r="H28" s="2791"/>
      <c r="I28" s="2792"/>
      <c r="J28" s="1169"/>
      <c r="K28" s="2150"/>
      <c r="L28" s="2150"/>
      <c r="M28" s="2150"/>
      <c r="N28" s="2150"/>
      <c r="O28" s="2150"/>
      <c r="P28" s="2598"/>
      <c r="Q28" s="2150"/>
      <c r="R28" s="2150"/>
      <c r="S28" s="2150"/>
      <c r="T28" s="2150"/>
      <c r="U28" s="2150"/>
      <c r="V28" s="2150"/>
      <c r="W28" s="2150"/>
      <c r="X28" s="2609"/>
    </row>
    <row r="29" spans="3:24" s="1167" customFormat="1" ht="13">
      <c r="C29" s="2150"/>
      <c r="D29" s="2150"/>
      <c r="E29" s="2150"/>
      <c r="F29" s="2150"/>
      <c r="G29" s="2176"/>
      <c r="H29" s="2176"/>
      <c r="I29" s="2612"/>
      <c r="J29" s="2150"/>
      <c r="K29" s="2150"/>
      <c r="L29" s="2150"/>
      <c r="M29" s="2150"/>
      <c r="N29" s="2150"/>
      <c r="O29" s="2150"/>
      <c r="P29" s="2598"/>
      <c r="Q29" s="2150"/>
      <c r="R29" s="2150" t="s">
        <v>110</v>
      </c>
      <c r="S29" s="2150"/>
      <c r="T29" s="2150"/>
      <c r="U29" s="2150"/>
      <c r="V29" s="2150"/>
      <c r="W29" s="2150"/>
      <c r="X29" s="2609"/>
    </row>
    <row r="30" spans="3:24" s="1167" customFormat="1" ht="13">
      <c r="C30" s="2150"/>
      <c r="D30" s="2150"/>
      <c r="E30" s="2150"/>
      <c r="F30" s="2150"/>
      <c r="G30" s="2176"/>
      <c r="H30" s="2176"/>
      <c r="I30" s="2612"/>
      <c r="J30" s="2150"/>
      <c r="K30" s="2150"/>
      <c r="L30" s="2150"/>
      <c r="M30" s="2150"/>
      <c r="N30" s="2150"/>
      <c r="O30" s="2150"/>
      <c r="P30" s="2598"/>
      <c r="Q30" s="2150"/>
      <c r="R30" s="2150" t="s">
        <v>111</v>
      </c>
      <c r="S30" s="2150"/>
      <c r="T30" s="2150"/>
      <c r="U30" s="2150"/>
      <c r="V30" s="2150"/>
      <c r="W30" s="2150"/>
      <c r="X30" s="2609"/>
    </row>
    <row r="31" spans="3:24" s="1167" customFormat="1" ht="12" customHeight="1">
      <c r="C31" s="2769" t="s">
        <v>112</v>
      </c>
      <c r="D31" s="2769"/>
      <c r="E31" s="2769"/>
      <c r="F31" s="2150"/>
      <c r="G31" s="2753">
        <f>IF('Tax Calculation'!M539&lt;2140,'Tax Calculation'!M539*15%,(('Tax Calculation'!M539-2140)*6%)+(2140*15%))</f>
        <v>0</v>
      </c>
      <c r="H31" s="2753"/>
      <c r="I31" s="2612"/>
      <c r="J31" s="2150"/>
      <c r="K31" s="2150"/>
      <c r="L31" s="2150"/>
      <c r="M31" s="2150"/>
      <c r="N31" s="2150"/>
      <c r="O31" s="2150"/>
      <c r="P31" s="2598"/>
      <c r="Q31" s="2150"/>
      <c r="R31" s="2150" t="s">
        <v>113</v>
      </c>
      <c r="S31" s="2150"/>
      <c r="T31" s="2150"/>
      <c r="U31" s="2150"/>
      <c r="V31" s="2150"/>
      <c r="W31" s="2150"/>
      <c r="X31" s="2609"/>
    </row>
    <row r="32" spans="3:24" s="1167" customFormat="1" ht="13">
      <c r="C32" s="2769"/>
      <c r="D32" s="2769"/>
      <c r="E32" s="2769"/>
      <c r="F32" s="2150"/>
      <c r="G32" s="2753"/>
      <c r="H32" s="2753"/>
      <c r="I32" s="2612"/>
      <c r="J32" s="2150"/>
      <c r="K32" s="2150"/>
      <c r="L32" s="2150"/>
      <c r="M32" s="2150"/>
      <c r="N32" s="2150"/>
      <c r="O32" s="2150"/>
      <c r="P32" s="2598"/>
      <c r="Q32" s="2150"/>
      <c r="R32" s="2150" t="s">
        <v>114</v>
      </c>
      <c r="S32" s="2150"/>
      <c r="T32" s="2150"/>
      <c r="U32" s="2150"/>
      <c r="V32" s="2150"/>
      <c r="W32" s="2150"/>
      <c r="X32" s="2609"/>
    </row>
    <row r="33" spans="2:24" s="1167" customFormat="1" ht="13">
      <c r="B33" s="2150"/>
      <c r="C33" s="2769"/>
      <c r="D33" s="2769"/>
      <c r="E33" s="2769"/>
      <c r="F33" s="2150"/>
      <c r="G33" s="2753"/>
      <c r="H33" s="2753"/>
      <c r="I33" s="2612"/>
      <c r="J33" s="2150"/>
      <c r="K33" s="2150"/>
      <c r="L33" s="2150"/>
      <c r="M33" s="2150"/>
      <c r="N33" s="2150"/>
      <c r="O33" s="2150"/>
      <c r="P33" s="2598"/>
      <c r="Q33" s="2150"/>
      <c r="R33" s="2150" t="s">
        <v>115</v>
      </c>
      <c r="S33" s="2150"/>
      <c r="T33" s="2150"/>
      <c r="U33" s="2150"/>
      <c r="V33" s="2150"/>
      <c r="W33" s="2150"/>
      <c r="X33" s="2609"/>
    </row>
    <row r="34" spans="2:24" s="1167" customFormat="1" ht="13">
      <c r="B34" s="2150"/>
      <c r="C34" s="2150"/>
      <c r="D34" s="2150"/>
      <c r="E34" s="2150"/>
      <c r="F34" s="2150"/>
      <c r="G34" s="2176"/>
      <c r="H34" s="2176"/>
      <c r="I34" s="2612"/>
      <c r="J34" s="2150"/>
      <c r="K34" s="2150"/>
      <c r="L34" s="2150"/>
      <c r="M34" s="2150"/>
      <c r="N34" s="2150"/>
      <c r="O34" s="2150"/>
      <c r="P34" s="2598"/>
      <c r="Q34" s="2150"/>
      <c r="R34" s="2150" t="s">
        <v>116</v>
      </c>
      <c r="S34" s="2150"/>
      <c r="T34" s="2150"/>
      <c r="U34" s="2150"/>
      <c r="V34" s="2150"/>
      <c r="W34" s="2150"/>
      <c r="X34" s="2609"/>
    </row>
    <row r="35" spans="2:24" s="1167" customFormat="1" ht="13">
      <c r="B35" s="2150"/>
      <c r="C35" s="2150"/>
      <c r="D35" s="2150"/>
      <c r="E35" s="2150"/>
      <c r="F35" s="2150"/>
      <c r="G35" s="2176"/>
      <c r="H35" s="2176"/>
      <c r="I35" s="2612"/>
      <c r="J35" s="2150"/>
      <c r="K35" s="2150"/>
      <c r="L35" s="2150"/>
      <c r="M35" s="2150"/>
      <c r="N35" s="2150"/>
      <c r="O35" s="2150"/>
      <c r="P35" s="2598"/>
      <c r="Q35" s="2150"/>
      <c r="R35" s="2150"/>
      <c r="S35" s="2150"/>
      <c r="T35" s="2150"/>
      <c r="U35" s="2150"/>
      <c r="V35" s="2150"/>
      <c r="W35" s="2150"/>
      <c r="X35" s="2609"/>
    </row>
    <row r="36" spans="2:24" s="1167" customFormat="1" ht="12.75" customHeight="1">
      <c r="B36" s="2150"/>
      <c r="C36" s="2802" t="s">
        <v>117</v>
      </c>
      <c r="D36" s="2802"/>
      <c r="E36" s="2802"/>
      <c r="F36" s="2150"/>
      <c r="G36" s="2176"/>
      <c r="H36" s="2176"/>
      <c r="I36" s="2612"/>
      <c r="J36" s="2150"/>
      <c r="K36" s="2150"/>
      <c r="L36" s="2150"/>
      <c r="M36" s="2150"/>
      <c r="N36" s="2150"/>
      <c r="O36" s="2150"/>
      <c r="P36" s="2598" t="s">
        <v>118</v>
      </c>
      <c r="Q36" s="2150"/>
      <c r="R36" s="2150"/>
      <c r="S36" s="2150"/>
      <c r="T36" s="2150"/>
      <c r="U36" s="2150"/>
      <c r="V36" s="2150"/>
      <c r="W36" s="2150"/>
      <c r="X36" s="2609"/>
    </row>
    <row r="37" spans="2:24" s="1167" customFormat="1" ht="13">
      <c r="B37" s="2150"/>
      <c r="C37" s="2802"/>
      <c r="D37" s="2802"/>
      <c r="E37" s="2802"/>
      <c r="F37" s="2150"/>
      <c r="G37" s="2749">
        <f>IF(AND(SUM(G42:G43)&gt;0,OR(G45=1,G48=1)),2560,IF(AND(SUM(G42:G43),G47=1,G44=1),2560+850,IF(AND(SUM(G42:G43),G47=1,G44=1,G46&gt;3),2560+850+90,IF(AND(SUM(G49:G50)&gt;0,G51=1,G52&lt;3),2530+850,IF(AND(SUM(G49:G50)&gt;0,G51=1,G52&gt;2),2530+850+90,IF(SUM(G49:G50)&gt;0,2560,0))))))</f>
        <v>2560</v>
      </c>
      <c r="H37" s="2749"/>
      <c r="I37" s="2612"/>
      <c r="J37" s="2176"/>
      <c r="K37" s="2150"/>
      <c r="L37" s="2150"/>
      <c r="M37" s="2150"/>
      <c r="N37" s="2150"/>
      <c r="O37" s="2150"/>
      <c r="P37" s="2785" t="s">
        <v>119</v>
      </c>
      <c r="Q37" s="2786"/>
      <c r="R37" s="2786"/>
      <c r="S37" s="2786"/>
      <c r="T37" s="2786"/>
      <c r="U37" s="2786"/>
      <c r="V37" s="2786"/>
      <c r="W37" s="2786"/>
      <c r="X37" s="2787"/>
    </row>
    <row r="38" spans="2:24" s="1167" customFormat="1" ht="13">
      <c r="B38" s="2150"/>
      <c r="C38" s="2802"/>
      <c r="D38" s="2802"/>
      <c r="E38" s="2802"/>
      <c r="F38" s="2150"/>
      <c r="G38" s="2150"/>
      <c r="H38" s="2150"/>
      <c r="I38" s="2612"/>
      <c r="J38" s="2150"/>
      <c r="K38" s="2150"/>
      <c r="L38" s="2150"/>
      <c r="M38" s="2150"/>
      <c r="N38" s="2150"/>
      <c r="O38" s="2150"/>
      <c r="P38" s="2788"/>
      <c r="Q38" s="2789"/>
      <c r="R38" s="2789"/>
      <c r="S38" s="2789"/>
      <c r="T38" s="2789"/>
      <c r="U38" s="2789"/>
      <c r="V38" s="2789"/>
      <c r="W38" s="2789"/>
      <c r="X38" s="2790"/>
    </row>
    <row r="39" spans="2:24" s="1167" customFormat="1" ht="13">
      <c r="B39" s="2150"/>
      <c r="C39" s="2150"/>
      <c r="D39" s="2613"/>
      <c r="E39" s="2613"/>
      <c r="F39" s="2613"/>
      <c r="G39" s="1173"/>
      <c r="H39" s="1173"/>
      <c r="I39" s="2612"/>
      <c r="J39" s="2150"/>
      <c r="K39" s="2150"/>
      <c r="L39" s="2150"/>
      <c r="M39" s="2150"/>
      <c r="N39" s="2150"/>
      <c r="O39" s="2150"/>
      <c r="P39" s="2150"/>
      <c r="Q39" s="2150"/>
      <c r="R39" s="2150"/>
      <c r="S39" s="2150"/>
      <c r="T39" s="2150"/>
      <c r="U39" s="2150"/>
      <c r="V39" s="2150"/>
      <c r="W39" s="2150"/>
      <c r="X39" s="2150"/>
    </row>
    <row r="40" spans="2:24" s="1167" customFormat="1" ht="12.75" customHeight="1">
      <c r="B40" s="2783" t="s">
        <v>120</v>
      </c>
      <c r="C40" s="2783"/>
      <c r="D40" s="2783"/>
      <c r="E40" s="2614"/>
      <c r="F40" s="2614"/>
      <c r="G40" s="2750"/>
      <c r="H40" s="2750"/>
      <c r="I40" s="2612"/>
      <c r="J40" s="2150"/>
      <c r="K40" s="2150"/>
      <c r="L40" s="2150"/>
      <c r="M40" s="2150"/>
      <c r="N40" s="2150"/>
      <c r="O40" s="2150"/>
      <c r="P40" s="2150"/>
      <c r="Q40" s="2150"/>
      <c r="R40" s="2150"/>
      <c r="S40" s="2150"/>
      <c r="T40" s="2150"/>
      <c r="U40" s="2150"/>
      <c r="V40" s="2150"/>
      <c r="W40" s="2150"/>
      <c r="X40" s="1169" t="s">
        <v>121</v>
      </c>
    </row>
    <row r="41" spans="2:24" s="1167" customFormat="1" ht="13">
      <c r="B41" s="2150"/>
      <c r="C41" s="2150"/>
      <c r="D41" s="2615"/>
      <c r="E41" s="2615"/>
      <c r="F41" s="2615"/>
      <c r="G41" s="1174"/>
      <c r="H41" s="1174"/>
      <c r="I41" s="2612"/>
      <c r="J41" s="2150"/>
      <c r="K41" s="2150"/>
      <c r="L41" s="2150"/>
      <c r="M41" s="2150"/>
      <c r="N41" s="2150"/>
      <c r="O41" s="2150"/>
      <c r="P41" s="2150"/>
      <c r="Q41" s="2150"/>
      <c r="R41" s="2150"/>
      <c r="S41" s="2150"/>
      <c r="T41" s="2150"/>
      <c r="U41" s="2150"/>
      <c r="V41" s="2150"/>
      <c r="W41" s="2150"/>
      <c r="X41" s="1169" t="s">
        <v>122</v>
      </c>
    </row>
    <row r="42" spans="2:24" s="1167" customFormat="1">
      <c r="B42" s="2150"/>
      <c r="C42" s="2150"/>
      <c r="D42" s="2615"/>
      <c r="E42" s="2765" t="s">
        <v>123</v>
      </c>
      <c r="F42" s="2616" t="s">
        <v>124</v>
      </c>
      <c r="G42" s="1177">
        <v>700</v>
      </c>
      <c r="H42" s="2747">
        <f>'VAK IX BR P1'!E96</f>
        <v>0</v>
      </c>
      <c r="I42" s="2748"/>
      <c r="J42" s="2150"/>
      <c r="K42" s="1296" t="s">
        <v>125</v>
      </c>
      <c r="L42" s="2617"/>
      <c r="M42" s="2617"/>
      <c r="N42" s="2618" t="s">
        <v>126</v>
      </c>
      <c r="O42" s="2619">
        <f>+'Overview Indexed Amounts'!B265</f>
        <v>26830</v>
      </c>
      <c r="P42" s="2150"/>
      <c r="Q42" s="2150"/>
      <c r="R42" s="2150"/>
      <c r="S42" s="2150"/>
      <c r="T42" s="2150"/>
      <c r="U42" s="2150"/>
      <c r="V42" s="2150"/>
      <c r="W42" s="2150"/>
      <c r="X42" s="1169" t="s">
        <v>127</v>
      </c>
    </row>
    <row r="43" spans="2:24" s="1167" customFormat="1">
      <c r="B43" s="2150"/>
      <c r="C43" s="2150"/>
      <c r="D43" s="2615"/>
      <c r="E43" s="2765"/>
      <c r="F43" s="2616" t="s">
        <v>128</v>
      </c>
      <c r="G43" s="1177">
        <v>100</v>
      </c>
      <c r="H43" s="2747">
        <f>'VAK IX BR P1'!E97</f>
        <v>0</v>
      </c>
      <c r="I43" s="2748"/>
      <c r="J43" s="1169"/>
      <c r="K43" s="2738" t="s">
        <v>129</v>
      </c>
      <c r="L43" s="2150"/>
      <c r="M43" s="2150"/>
      <c r="N43" s="2176" t="s">
        <v>130</v>
      </c>
      <c r="O43" s="2612">
        <f>+'Overview Indexed Amounts'!B266</f>
        <v>46440</v>
      </c>
      <c r="P43" s="2150"/>
      <c r="Q43" s="2150"/>
      <c r="R43" s="2150"/>
      <c r="S43" s="2150"/>
      <c r="T43" s="2150"/>
      <c r="U43" s="2150"/>
      <c r="V43" s="2150"/>
      <c r="W43" s="2150"/>
      <c r="X43" s="2150"/>
    </row>
    <row r="44" spans="2:24" s="1167" customFormat="1">
      <c r="B44" s="2150"/>
      <c r="C44" s="2150"/>
      <c r="D44" s="2615"/>
      <c r="E44" s="2615"/>
      <c r="F44" s="2620" t="s">
        <v>131</v>
      </c>
      <c r="G44" s="1186">
        <v>0</v>
      </c>
      <c r="H44" s="1172"/>
      <c r="I44" s="2612"/>
      <c r="J44" s="1169"/>
      <c r="K44" s="2738"/>
      <c r="L44" s="2150"/>
      <c r="M44" s="2150"/>
      <c r="N44" s="2176" t="s">
        <v>132</v>
      </c>
      <c r="O44" s="2612" t="str">
        <f>+'Overview Indexed Amounts'!B267</f>
        <v>…</v>
      </c>
      <c r="P44" s="2150"/>
      <c r="Q44" s="2150"/>
      <c r="R44" s="2150"/>
      <c r="S44" s="2150"/>
      <c r="T44" s="2150"/>
      <c r="U44" s="2150"/>
      <c r="V44" s="2150"/>
      <c r="W44" s="2150"/>
      <c r="X44" s="2150"/>
    </row>
    <row r="45" spans="2:24" s="1167" customFormat="1">
      <c r="B45" s="2150"/>
      <c r="C45" s="2150"/>
      <c r="D45" s="2615"/>
      <c r="E45" s="2615"/>
      <c r="F45" s="2620" t="s">
        <v>133</v>
      </c>
      <c r="G45" s="1186">
        <v>1</v>
      </c>
      <c r="H45" s="1172"/>
      <c r="I45" s="2612"/>
      <c r="J45" s="1216"/>
      <c r="K45" s="2598"/>
      <c r="L45" s="2150"/>
      <c r="M45" s="2150"/>
      <c r="N45" s="2176" t="s">
        <v>134</v>
      </c>
      <c r="O45" s="2612">
        <f>'Tax Calculation'!M593</f>
        <v>0</v>
      </c>
      <c r="P45" s="2150"/>
      <c r="Q45" s="2150"/>
      <c r="R45" s="2150"/>
      <c r="S45" s="2150"/>
      <c r="T45" s="2150"/>
      <c r="U45" s="2150"/>
      <c r="V45" s="2150"/>
      <c r="W45" s="2150"/>
      <c r="X45" s="2150"/>
    </row>
    <row r="46" spans="2:24" s="1167" customFormat="1">
      <c r="B46" s="2150"/>
      <c r="C46" s="2150"/>
      <c r="D46" s="2615"/>
      <c r="E46" s="2615"/>
      <c r="F46" s="2620" t="s">
        <v>135</v>
      </c>
      <c r="G46" s="1186">
        <v>0</v>
      </c>
      <c r="H46" s="1172"/>
      <c r="I46" s="2612"/>
      <c r="J46" s="1169"/>
      <c r="K46" s="2598"/>
      <c r="L46" s="2150"/>
      <c r="M46" s="2150"/>
      <c r="N46" s="2176" t="s">
        <v>136</v>
      </c>
      <c r="O46" s="2612">
        <f>(G67+G68)</f>
        <v>0</v>
      </c>
      <c r="P46" s="2150"/>
      <c r="Q46" s="2150"/>
      <c r="R46" s="2150"/>
      <c r="S46" s="2150"/>
      <c r="T46" s="2150"/>
      <c r="U46" s="2150"/>
      <c r="V46" s="2150"/>
      <c r="W46" s="2150"/>
      <c r="X46" s="2150"/>
    </row>
    <row r="47" spans="2:24" s="1167" customFormat="1">
      <c r="B47" s="2150"/>
      <c r="C47" s="2150"/>
      <c r="D47" s="2615"/>
      <c r="E47" s="2615"/>
      <c r="F47" s="2620" t="s">
        <v>137</v>
      </c>
      <c r="G47" s="1186">
        <v>1</v>
      </c>
      <c r="H47" s="1172"/>
      <c r="I47" s="2612"/>
      <c r="J47" s="2176"/>
      <c r="K47" s="2598"/>
      <c r="L47" s="2150"/>
      <c r="M47" s="2150"/>
      <c r="N47" s="2176"/>
      <c r="O47" s="2612"/>
      <c r="P47" s="2150"/>
      <c r="Q47" s="2150"/>
      <c r="R47" s="2150"/>
      <c r="S47" s="2150"/>
      <c r="T47" s="2150"/>
      <c r="U47" s="2150"/>
      <c r="V47" s="2150"/>
      <c r="W47" s="2150"/>
      <c r="X47" s="2150"/>
    </row>
    <row r="48" spans="2:24" s="1167" customFormat="1">
      <c r="B48" s="2150"/>
      <c r="C48" s="2150"/>
      <c r="D48" s="2615"/>
      <c r="E48" s="2615"/>
      <c r="F48" s="2620" t="s">
        <v>138</v>
      </c>
      <c r="G48" s="1186">
        <v>0</v>
      </c>
      <c r="H48" s="1172"/>
      <c r="I48" s="2612"/>
      <c r="J48" s="2176"/>
      <c r="K48" s="2598"/>
      <c r="L48" s="2150"/>
      <c r="M48" s="2150"/>
      <c r="N48" s="2176"/>
      <c r="O48" s="2612"/>
      <c r="P48" s="2150"/>
      <c r="Q48" s="2150"/>
      <c r="R48" s="2150"/>
      <c r="S48" s="2150"/>
      <c r="T48" s="2150"/>
      <c r="U48" s="2150"/>
      <c r="V48" s="2150"/>
      <c r="W48" s="2150"/>
      <c r="X48" s="2150"/>
    </row>
    <row r="49" spans="2:17" s="1167" customFormat="1">
      <c r="B49" s="2150"/>
      <c r="C49" s="2150"/>
      <c r="D49" s="2615"/>
      <c r="E49" s="2615"/>
      <c r="F49" s="2616" t="s">
        <v>139</v>
      </c>
      <c r="G49" s="1177">
        <v>200</v>
      </c>
      <c r="H49" s="2747">
        <f>IF(G42=0,'VAK IX BR P1'!E47,IF(G42&gt;G37,0,IF(G42&lt;G37,MIN((G37-G42),G49)*0.45,0)))</f>
        <v>90</v>
      </c>
      <c r="I49" s="2748"/>
      <c r="J49" s="2150"/>
      <c r="K49" s="1182" t="s">
        <v>140</v>
      </c>
      <c r="L49" s="2150"/>
      <c r="M49" s="2150"/>
      <c r="N49" s="2176"/>
      <c r="O49" s="2612">
        <f>IF('Tax Calculation'!$M$592&lt;'Overview Indexed Amounts'!$B$264,(G67+G68)*0.3,0)</f>
        <v>0</v>
      </c>
      <c r="P49" s="2150"/>
      <c r="Q49" s="2150"/>
    </row>
    <row r="50" spans="2:17" s="1167" customFormat="1">
      <c r="B50" s="2150"/>
      <c r="C50" s="2150"/>
      <c r="D50" s="2615"/>
      <c r="E50" s="2615"/>
      <c r="F50" s="2616" t="s">
        <v>141</v>
      </c>
      <c r="G50" s="1177">
        <v>600</v>
      </c>
      <c r="H50" s="2747">
        <f>IF(AND(G42=0,G49=0),'VAK IX BR P1'!E48,IF(G42+G49&lt;G37,MIN((G37-G42-G49),G50)*0.45,0))</f>
        <v>270</v>
      </c>
      <c r="I50" s="2748"/>
      <c r="J50" s="1169"/>
      <c r="K50" s="1182" t="s">
        <v>142</v>
      </c>
      <c r="L50" s="2150"/>
      <c r="M50" s="2150"/>
      <c r="N50" s="2176"/>
      <c r="O50" s="2612"/>
      <c r="P50" s="2150"/>
      <c r="Q50" s="2150"/>
    </row>
    <row r="51" spans="2:17" s="1167" customFormat="1">
      <c r="B51" s="2150"/>
      <c r="C51" s="2150"/>
      <c r="D51" s="2615"/>
      <c r="E51" s="2615"/>
      <c r="F51" s="2620" t="s">
        <v>143</v>
      </c>
      <c r="G51" s="1177"/>
      <c r="H51" s="1245"/>
      <c r="I51" s="1244"/>
      <c r="J51" s="1169"/>
      <c r="K51" s="1182"/>
      <c r="L51" s="2150"/>
      <c r="M51" s="2150"/>
      <c r="N51" s="2176"/>
      <c r="O51" s="2612"/>
      <c r="P51" s="2150"/>
      <c r="Q51" s="2150"/>
    </row>
    <row r="52" spans="2:17" s="1167" customFormat="1">
      <c r="B52" s="2150"/>
      <c r="C52" s="2150"/>
      <c r="D52" s="2615"/>
      <c r="E52" s="2615"/>
      <c r="F52" s="2620" t="s">
        <v>144</v>
      </c>
      <c r="G52" s="1177"/>
      <c r="H52" s="1245"/>
      <c r="I52" s="1244"/>
      <c r="J52" s="1169"/>
      <c r="K52" s="1182"/>
      <c r="L52" s="2150"/>
      <c r="M52" s="2150"/>
      <c r="N52" s="2176"/>
      <c r="O52" s="2612"/>
      <c r="P52" s="2150"/>
      <c r="Q52" s="2150"/>
    </row>
    <row r="53" spans="2:17" s="1167" customFormat="1" ht="13">
      <c r="B53" s="2150"/>
      <c r="C53" s="2150"/>
      <c r="D53" s="2615"/>
      <c r="E53" s="2615"/>
      <c r="F53" s="2615"/>
      <c r="G53" s="1178"/>
      <c r="H53" s="1245"/>
      <c r="I53" s="1244"/>
      <c r="J53" s="1169"/>
      <c r="K53" s="1182"/>
      <c r="L53" s="2150"/>
      <c r="M53" s="2150"/>
      <c r="N53" s="2176"/>
      <c r="O53" s="2612"/>
      <c r="P53" s="2150"/>
      <c r="Q53" s="2150"/>
    </row>
    <row r="54" spans="2:17" s="1167" customFormat="1" ht="15" customHeight="1">
      <c r="B54" s="2774" t="s">
        <v>145</v>
      </c>
      <c r="C54" s="2774"/>
      <c r="D54" s="2774"/>
      <c r="E54" s="2774"/>
      <c r="F54" s="2150"/>
      <c r="G54" s="1178"/>
      <c r="H54" s="1245"/>
      <c r="I54" s="1244"/>
      <c r="J54" s="2176"/>
      <c r="K54" s="1182"/>
      <c r="L54" s="2150"/>
      <c r="M54" s="2621">
        <v>0.3</v>
      </c>
      <c r="N54" s="2176">
        <f>+IF('Tax Calculation'!M593&lt;'Overview Indexed Amounts'!B265,0,IF('Tax Calculation'!M593&gt;='Overview Indexed Amounts'!B266,0,((G67+G68)-N55)))</f>
        <v>0</v>
      </c>
      <c r="O54" s="2612">
        <f>+N54*M54</f>
        <v>0</v>
      </c>
      <c r="P54" s="2150"/>
      <c r="Q54" s="2150"/>
    </row>
    <row r="55" spans="2:17" s="1167" customFormat="1" ht="15" customHeight="1" thickBot="1">
      <c r="B55" s="2774" t="s">
        <v>146</v>
      </c>
      <c r="C55" s="2774"/>
      <c r="D55" s="2774"/>
      <c r="E55" s="2774"/>
      <c r="F55" s="2615"/>
      <c r="G55" s="1174"/>
      <c r="H55" s="1174"/>
      <c r="I55" s="2612"/>
      <c r="J55" s="2176"/>
      <c r="K55" s="1182" t="s">
        <v>147</v>
      </c>
      <c r="L55" s="2150"/>
      <c r="M55" s="2621">
        <v>0.4</v>
      </c>
      <c r="N55" s="2176">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2">
        <f>+N55*M55</f>
        <v>0</v>
      </c>
      <c r="P55" s="2150"/>
      <c r="Q55" s="2150"/>
    </row>
    <row r="56" spans="2:17" s="1167" customFormat="1" ht="15" customHeight="1" thickBot="1">
      <c r="B56" s="1188"/>
      <c r="C56" s="1188"/>
      <c r="D56" s="2761" t="s">
        <v>148</v>
      </c>
      <c r="E56" s="2781"/>
      <c r="F56" s="2150"/>
      <c r="G56" s="2779">
        <f>-(IF(AND(G44=0,G46=0,G47=1),IF(AND(SUM(H42:I50)&lt;&gt;0,SUM(H42:I50)&gt;R77),MIN(SUM(H42:I50),2290),IF(AND(G44=1,G46=0,G47=1),IF(AND(SUM(H42:I50)&lt;&gt;0,SUM(H42:I50)&gt;R77),MIN(SUM(H42:I50),(2290+760)),IF(AND(G44=1,G46&gt;3,G47=1),IF(AND(SUM(H42:I50)&lt;&gt;0,SUM(H42:I50)&gt;R77),MIN(SUM(H42:I50),(2290+760+80)),0)))))))+H42+H43</f>
        <v>-360</v>
      </c>
      <c r="H56" s="2780"/>
      <c r="I56" s="2612"/>
      <c r="J56" s="2176"/>
      <c r="K56" s="1295" t="s">
        <v>149</v>
      </c>
      <c r="L56" s="2624"/>
      <c r="M56" s="2624"/>
      <c r="N56" s="2625"/>
      <c r="O56" s="262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0"/>
      <c r="Q56" s="2150"/>
    </row>
    <row r="57" spans="2:17" s="1167" customFormat="1" ht="15" customHeight="1" thickBot="1">
      <c r="B57" s="2150"/>
      <c r="C57" s="2769" t="s">
        <v>150</v>
      </c>
      <c r="D57" s="2769"/>
      <c r="E57" s="2769"/>
      <c r="F57" s="2150"/>
      <c r="G57" s="2779">
        <f>-(IF(AND(G44=0,G46=0,G47=1),IF(AND(SUM(H42:I50)&lt;&gt;0,SUM(H42:I50)&gt;R77),MIN(SUM(H42:I50),2290),IF(AND(G44=1,G46=0,G47=1),IF(AND(SUM(H42:I50)&lt;&gt;0,SUM(H42:I50)&gt;R77),MIN(SUM(H42:I50),(2290+760)),IF(AND(G44=1,G46&gt;3,G47=1),IF(AND(SUM(H42:I50)&lt;&gt;0,SUM(H42:I50)&gt;R77),MIN(SUM(H42:I50),(2290+760+80)),0)))))))+H49+H50</f>
        <v>0</v>
      </c>
      <c r="H57" s="2780"/>
      <c r="I57" s="2612"/>
      <c r="J57" s="1216"/>
      <c r="K57" s="2150"/>
      <c r="L57" s="1169"/>
      <c r="M57" s="2150"/>
      <c r="N57" s="2150"/>
      <c r="O57" s="2150"/>
      <c r="P57" s="2150"/>
      <c r="Q57" s="2150"/>
    </row>
    <row r="58" spans="2:17" s="1167" customFormat="1" ht="12.75" customHeight="1">
      <c r="B58" s="2150"/>
      <c r="C58" s="2769" t="s">
        <v>151</v>
      </c>
      <c r="D58" s="2769"/>
      <c r="E58" s="2769"/>
      <c r="F58" s="2150"/>
      <c r="G58" s="2782">
        <v>2560</v>
      </c>
      <c r="H58" s="2782"/>
      <c r="I58" s="2612"/>
      <c r="J58" s="2150"/>
      <c r="K58" s="1296" t="s">
        <v>152</v>
      </c>
      <c r="L58" s="2627"/>
      <c r="M58" s="2627"/>
      <c r="N58" s="2617"/>
      <c r="O58" s="1306"/>
      <c r="P58" s="1305"/>
      <c r="Q58" s="1305"/>
    </row>
    <row r="59" spans="2:17" s="1167" customFormat="1" ht="12.75" customHeight="1">
      <c r="B59" s="2150"/>
      <c r="C59" s="2769" t="s">
        <v>153</v>
      </c>
      <c r="D59" s="2769"/>
      <c r="E59" s="2769"/>
      <c r="F59" s="2150"/>
      <c r="G59" s="2784" t="b">
        <f>IF(OR(G56&gt;0,G57&gt;0),MIN(G42+G50+G43-850,G37))</f>
        <v>0</v>
      </c>
      <c r="H59" s="2784"/>
      <c r="I59" s="2612"/>
      <c r="J59" s="1169"/>
      <c r="K59" s="2598"/>
      <c r="L59" s="2150"/>
      <c r="M59" s="2150"/>
      <c r="N59" s="2150"/>
      <c r="O59" s="2609"/>
      <c r="P59" s="2150"/>
      <c r="Q59" s="2150"/>
    </row>
    <row r="60" spans="2:17" s="1167" customFormat="1" ht="16">
      <c r="B60" s="2150"/>
      <c r="C60" s="2769"/>
      <c r="D60" s="2769"/>
      <c r="E60" s="2769"/>
      <c r="F60" s="2150"/>
      <c r="G60" s="2749">
        <f>MAX(G58-G59,0)</f>
        <v>2560</v>
      </c>
      <c r="H60" s="2749"/>
      <c r="I60" s="2612"/>
      <c r="J60" s="1169"/>
      <c r="K60" s="2736" t="s">
        <v>154</v>
      </c>
      <c r="L60" s="2737"/>
      <c r="M60" s="2737"/>
      <c r="N60" s="2150"/>
      <c r="O60" s="2609"/>
      <c r="P60" s="2150"/>
      <c r="Q60" s="2150"/>
    </row>
    <row r="61" spans="2:17" s="1167" customFormat="1" ht="13">
      <c r="B61" s="2150"/>
      <c r="C61" s="2769"/>
      <c r="D61" s="2769"/>
      <c r="E61" s="2769"/>
      <c r="F61" s="2150"/>
      <c r="G61" s="1174"/>
      <c r="H61" s="1174"/>
      <c r="I61" s="2612"/>
      <c r="J61" s="1169"/>
      <c r="K61" s="2598"/>
      <c r="L61" s="2150"/>
      <c r="M61" s="2150"/>
      <c r="N61" s="2150"/>
      <c r="O61" s="2609"/>
      <c r="P61" s="2150"/>
      <c r="Q61" s="2150"/>
    </row>
    <row r="62" spans="2:17" s="1167" customFormat="1" ht="13">
      <c r="B62" s="2150"/>
      <c r="C62" s="1179"/>
      <c r="D62" s="1179"/>
      <c r="E62" s="1179"/>
      <c r="F62" s="2150"/>
      <c r="G62" s="2753">
        <f>IF(G60=0,"NO",G60)</f>
        <v>2560</v>
      </c>
      <c r="H62" s="2753"/>
      <c r="I62" s="2612"/>
      <c r="J62" s="1169"/>
      <c r="K62" s="2598" t="s">
        <v>140</v>
      </c>
      <c r="L62" s="2150"/>
      <c r="M62" s="2150"/>
      <c r="N62" s="2150"/>
      <c r="O62" s="1298" t="e">
        <f>IF(F66=#REF!,IF('Tax Calculation'!$M$592&lt;'Overview Indexed Amounts'!$B$264,(#REF!)*0.3,0),IF('Tax Calculation'!$M$592&lt;'Overview Indexed Amounts'!$B$264,(F66)*0.3,0))</f>
        <v>#REF!</v>
      </c>
      <c r="P62" s="1297"/>
      <c r="Q62" s="1297"/>
    </row>
    <row r="63" spans="2:17" s="1167" customFormat="1" ht="13">
      <c r="B63" s="2150"/>
      <c r="C63" s="1179"/>
      <c r="D63" s="1179"/>
      <c r="E63" s="1179"/>
      <c r="F63" s="2150"/>
      <c r="G63" s="2753"/>
      <c r="H63" s="2753"/>
      <c r="I63" s="2612"/>
      <c r="J63" s="1169"/>
      <c r="K63" s="2598" t="s">
        <v>155</v>
      </c>
      <c r="L63" s="2150"/>
      <c r="M63" s="2628"/>
      <c r="N63" s="2150"/>
      <c r="O63" s="2612"/>
      <c r="P63" s="2176"/>
      <c r="Q63" s="2176"/>
    </row>
    <row r="64" spans="2:17" s="1167" customFormat="1" ht="13">
      <c r="B64" s="2150"/>
      <c r="C64" s="2150"/>
      <c r="D64" s="2615"/>
      <c r="E64" s="2615"/>
      <c r="F64" s="2150"/>
      <c r="G64" s="1180"/>
      <c r="H64" s="1180"/>
      <c r="I64" s="2612"/>
      <c r="J64" s="1169"/>
      <c r="K64" s="2598"/>
      <c r="L64" s="2150"/>
      <c r="M64" s="2621">
        <v>0.3</v>
      </c>
      <c r="N64" s="2150" t="e">
        <f>IF(#REF!=F66,IF('Tax Calculation'!$M$592&lt;'Overview Indexed Amounts'!$B$264,0,IF('Tax Calculation'!$M$592&gt;='Overview Indexed Amounts'!$B$265,0,((#REF!)-N65))),IF('Tax Calculation'!$M$592&lt;'Overview Indexed Amounts'!$B$264,0,IF('Tax Calculation'!$M$592&gt;='Overview Indexed Amounts'!$B$265,0,((F66)-N65))))</f>
        <v>#REF!</v>
      </c>
      <c r="O64" s="2612" t="e">
        <f>+N64*M64</f>
        <v>#REF!</v>
      </c>
      <c r="P64" s="2176"/>
      <c r="Q64" s="2176"/>
    </row>
    <row r="65" spans="2:17" s="1167" customFormat="1" ht="13">
      <c r="B65" s="1175" t="s">
        <v>156</v>
      </c>
      <c r="C65" s="2150"/>
      <c r="D65" s="2615"/>
      <c r="E65" s="2615"/>
      <c r="F65" s="2150"/>
      <c r="G65" s="1180"/>
      <c r="H65" s="1180"/>
      <c r="I65" s="2612"/>
      <c r="J65" s="1169"/>
      <c r="K65" s="2598" t="s">
        <v>147</v>
      </c>
      <c r="L65" s="2150"/>
      <c r="M65" s="2621">
        <v>0.4</v>
      </c>
      <c r="N65" s="2150"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2" t="e">
        <f>+N65*M65</f>
        <v>#REF!</v>
      </c>
      <c r="P65" s="2176"/>
      <c r="Q65" s="2176"/>
    </row>
    <row r="66" spans="2:17" s="1167" customFormat="1" ht="13">
      <c r="B66" s="1175"/>
      <c r="C66" s="2150"/>
      <c r="D66" s="2615"/>
      <c r="E66" s="2615"/>
      <c r="F66" s="2615"/>
      <c r="G66" s="1174"/>
      <c r="H66" s="1174"/>
      <c r="I66" s="2612"/>
      <c r="J66" s="1169"/>
      <c r="K66" s="2629" t="s">
        <v>149</v>
      </c>
      <c r="L66" s="2624"/>
      <c r="M66" s="2630"/>
      <c r="N66" s="2624"/>
      <c r="O66" s="262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6"/>
      <c r="Q66" s="2176"/>
    </row>
    <row r="67" spans="2:17" s="1167" customFormat="1" ht="13">
      <c r="B67" s="1175"/>
      <c r="C67" s="2150"/>
      <c r="D67" s="2615"/>
      <c r="E67" s="2615"/>
      <c r="F67" s="2615"/>
      <c r="G67" s="1174"/>
      <c r="H67" s="1174"/>
      <c r="I67" s="2612"/>
      <c r="J67" s="1169"/>
      <c r="K67" s="2150"/>
      <c r="L67" s="2150"/>
      <c r="M67" s="2150"/>
      <c r="N67" s="2150"/>
      <c r="O67" s="2150"/>
      <c r="P67" s="2150"/>
      <c r="Q67" s="2150"/>
    </row>
    <row r="68" spans="2:17" s="1167" customFormat="1" ht="13">
      <c r="B68" s="1175"/>
      <c r="C68" s="2150"/>
      <c r="D68" s="2615"/>
      <c r="E68" s="2615"/>
      <c r="F68" s="2615"/>
      <c r="G68" s="1174"/>
      <c r="H68" s="1174"/>
      <c r="I68" s="2612"/>
      <c r="J68" s="2150"/>
      <c r="K68" s="2150"/>
      <c r="L68" s="2150"/>
      <c r="M68" s="2150"/>
      <c r="N68" s="2628"/>
      <c r="O68" s="2150"/>
      <c r="P68" s="2150"/>
      <c r="Q68" s="1169"/>
    </row>
    <row r="69" spans="2:17" s="1167" customFormat="1" ht="17">
      <c r="B69" s="2150"/>
      <c r="C69" s="2150"/>
      <c r="D69" s="2615"/>
      <c r="E69" s="1303" t="s">
        <v>157</v>
      </c>
      <c r="F69" s="2615"/>
      <c r="G69" s="1174"/>
      <c r="H69" s="1174"/>
      <c r="I69" s="2612"/>
      <c r="J69" s="2150"/>
      <c r="K69" s="1296" t="s">
        <v>158</v>
      </c>
      <c r="L69" s="2627"/>
      <c r="M69" s="2627"/>
      <c r="N69" s="2617"/>
      <c r="O69" s="1306"/>
      <c r="P69" s="1305"/>
      <c r="Q69" s="1305"/>
    </row>
    <row r="70" spans="2:17" s="1167" customFormat="1" ht="17">
      <c r="B70" s="2150"/>
      <c r="C70" s="2150"/>
      <c r="D70" s="2615"/>
      <c r="E70" s="1303" t="s">
        <v>159</v>
      </c>
      <c r="F70" s="2631" t="s">
        <v>88</v>
      </c>
      <c r="G70" s="1177">
        <f t="shared" ref="G70:G78" si="0">G11</f>
        <v>1000</v>
      </c>
      <c r="H70" s="2747">
        <f>IF($G$62="NO",0,IF(SUM($G$71:$G$78)=0,MIN(G70*40%,$G$62),IF(SUM($G$70:$G$78)&lt;$G$62,MIN(G70*40%,$G$62),IF(SUM($G$70,$G$71,$G$72,$G$74,$G$75,$G$76)&gt;G62,G70*0.4,0))))</f>
        <v>400</v>
      </c>
      <c r="I70" s="2748"/>
      <c r="J70" s="2150"/>
      <c r="K70" s="2598"/>
      <c r="L70" s="2150"/>
      <c r="M70" s="2150"/>
      <c r="N70" s="2150"/>
      <c r="O70" s="2609"/>
      <c r="P70" s="2150"/>
      <c r="Q70" s="2150"/>
    </row>
    <row r="71" spans="2:17" s="1167" customFormat="1" ht="16">
      <c r="B71" s="2150"/>
      <c r="C71" s="2150"/>
      <c r="D71" s="2615"/>
      <c r="E71" s="2615"/>
      <c r="F71" s="2631" t="s">
        <v>160</v>
      </c>
      <c r="G71" s="1177">
        <f t="shared" si="0"/>
        <v>500</v>
      </c>
      <c r="H71" s="2747">
        <f>IF($G$62="NO",0,IF(SUM(G70,G72:G78)=0,MIN(G71*50%,$G$62),IF(SUM($G$70:$G$78)&lt;$G$62,MIN(G71*50%,$G$62),IF(SUM($G$70,$G$71,$G$72,$G$74,$G$75,$G$76)&gt;$G$62,MIN(MAX(G62-G70,0),G71)*0.5,0))))</f>
        <v>250</v>
      </c>
      <c r="I71" s="2748"/>
      <c r="J71" s="2150"/>
      <c r="K71" s="2736" t="s">
        <v>161</v>
      </c>
      <c r="L71" s="2737"/>
      <c r="M71" s="2737"/>
      <c r="N71" s="2150"/>
      <c r="O71" s="2609"/>
      <c r="P71" s="2150"/>
      <c r="Q71" s="2150"/>
    </row>
    <row r="72" spans="2:17" s="1167" customFormat="1" ht="13">
      <c r="B72" s="2150"/>
      <c r="C72" s="2150"/>
      <c r="D72" s="2615"/>
      <c r="E72" s="2615"/>
      <c r="F72" s="2631" t="s">
        <v>92</v>
      </c>
      <c r="G72" s="1177">
        <f t="shared" si="0"/>
        <v>0</v>
      </c>
      <c r="H72" s="2747">
        <f>IF($G$62="NO",0,IF(SUM(G70:G71,G73:G78)=0,MIN(G72*50%,$G$62),IF(SUM($G$70:$G$78)&lt;$G$62,MIN(G72*50%,$G$62),IF(SUM($G$70,$G$71,$G$72,$G$74,$G$75,$G$76)&gt;$G$62,MIN(MAX(G62-G70-G71,0),G72)*0.5,0))))</f>
        <v>0</v>
      </c>
      <c r="I72" s="2748"/>
      <c r="J72" s="2150"/>
      <c r="K72" s="2598"/>
      <c r="L72" s="2150"/>
      <c r="M72" s="2150"/>
      <c r="N72" s="2150"/>
      <c r="O72" s="2609"/>
      <c r="P72" s="2150"/>
      <c r="Q72" s="2150"/>
    </row>
    <row r="73" spans="2:17" s="1167" customFormat="1" ht="17">
      <c r="B73" s="2150"/>
      <c r="C73" s="2150"/>
      <c r="D73" s="2615"/>
      <c r="E73" s="1303" t="s">
        <v>162</v>
      </c>
      <c r="F73" s="2631" t="s">
        <v>93</v>
      </c>
      <c r="G73" s="1177">
        <f t="shared" si="0"/>
        <v>0</v>
      </c>
      <c r="H73" s="2747">
        <f>IF($G$62="NO",0,IF(SUM(G70:G78)&lt;G62,G73*N71,IF(G62-H70-H71-H72-H74-H75-H76&gt;0,MIN(G73*30%,G62-H70-H71-H72-H74-H75-H76),0)))</f>
        <v>0</v>
      </c>
      <c r="I73" s="2748"/>
      <c r="J73" s="2150"/>
      <c r="K73" s="2598" t="s">
        <v>140</v>
      </c>
      <c r="L73" s="2150"/>
      <c r="M73" s="2150"/>
      <c r="N73" s="2150"/>
      <c r="O73" s="1298" t="e">
        <f>IF(F68=#REF!,IF('Tax Calculation'!$M$592&lt;'Overview Indexed Amounts'!$B$264,(#REF!)*0.3,0),IF('Tax Calculation'!$M$592&lt;'Overview Indexed Amounts'!$B$264,(F68)*0.3,0))</f>
        <v>#REF!</v>
      </c>
      <c r="P73" s="1297"/>
      <c r="Q73" s="1297"/>
    </row>
    <row r="74" spans="2:17" s="1167" customFormat="1" ht="17">
      <c r="B74" s="2150"/>
      <c r="C74" s="2150"/>
      <c r="D74" s="2615"/>
      <c r="E74" s="1303" t="s">
        <v>163</v>
      </c>
      <c r="F74" s="2631" t="s">
        <v>164</v>
      </c>
      <c r="G74" s="1177">
        <f t="shared" si="0"/>
        <v>0</v>
      </c>
      <c r="H74" s="2747">
        <f>IF($G$62="NO",0,IF(SUM(G70:G73,G75:G78)=0,MIN(G74*40%,$G$62),IF(SUM($G$70:$G$78)&lt;$G$62,MIN(G74*40%,$G$62),IF(SUM($G$70,$G$71,$G$72,$G$74,$G$75,$G$76)&gt;$G$62,MIN(MAX($G$62-$G$70-$G$71-$G$72,0),G74)*0.4,0))))</f>
        <v>0</v>
      </c>
      <c r="I74" s="2748"/>
      <c r="J74" s="2150"/>
      <c r="K74" s="2598" t="s">
        <v>155</v>
      </c>
      <c r="L74" s="2150"/>
      <c r="M74" s="2628"/>
      <c r="N74" s="2150"/>
      <c r="O74" s="2612"/>
      <c r="P74" s="2176"/>
      <c r="Q74" s="2176"/>
    </row>
    <row r="75" spans="2:17" s="1167" customFormat="1" ht="13">
      <c r="B75" s="2150"/>
      <c r="C75" s="2150"/>
      <c r="D75" s="2615"/>
      <c r="E75" s="2615"/>
      <c r="F75" s="2631" t="s">
        <v>95</v>
      </c>
      <c r="G75" s="1177">
        <f t="shared" si="0"/>
        <v>0</v>
      </c>
      <c r="H75" s="2747">
        <f>IF($G$62="NO",0,IF(SUM(G70:G74,G75:G78)=0,MIN(G75*40%,$G$62),IF(SUM($G$70:$G$78)&lt;$G$62,MIN(G75*40%,$G$62),IF(SUM($G$70,$G$71,$G$72,$G$74,$G$75,$G$76)&gt;$G$62,MIN(MAX($G$62-$G$70-$G$71-$G$72-G74,0),G75)*0.4,0))))</f>
        <v>0</v>
      </c>
      <c r="I75" s="2748"/>
      <c r="J75" s="2150"/>
      <c r="K75" s="2598"/>
      <c r="L75" s="2150"/>
      <c r="M75" s="2621">
        <v>0.3</v>
      </c>
      <c r="N75" s="2150" t="e">
        <f>IF(#REF!=F68,IF('Tax Calculation'!$M$592&lt;'Overview Indexed Amounts'!$B$264,0,IF('Tax Calculation'!$M$592&gt;='Overview Indexed Amounts'!$B$265,0,((#REF!)-N76))),IF('Tax Calculation'!$M$592&lt;'Overview Indexed Amounts'!$B$264,0,IF('Tax Calculation'!$M$592&gt;='Overview Indexed Amounts'!$B$265,0,((F68)-N76))))</f>
        <v>#REF!</v>
      </c>
      <c r="O75" s="2612" t="e">
        <f>+N75*M75</f>
        <v>#REF!</v>
      </c>
      <c r="P75" s="2176"/>
      <c r="Q75" s="2176"/>
    </row>
    <row r="76" spans="2:17" s="1167" customFormat="1" ht="13">
      <c r="B76" s="2150"/>
      <c r="C76" s="2150"/>
      <c r="D76" s="2615"/>
      <c r="E76" s="2615"/>
      <c r="F76" s="2631" t="s">
        <v>97</v>
      </c>
      <c r="G76" s="1177">
        <f t="shared" si="0"/>
        <v>0</v>
      </c>
      <c r="H76" s="2747">
        <f>IF($G$62="NO",0,IF(SUM(G70:G75,G77:G78)=0,MIN(G76*40%,$G$62),IF(SUM($G$70:$G$78)&lt;$G$62,MIN(G76*40%,$G$62),IF(SUM($G$70,$G$71,$G$72,$G$74,$G$75,$G$76)&gt;$G$62,MIN(MAX($G$62-$G$70-$G$71-$G$72-G75,0),G76)*0.4,0))))</f>
        <v>0</v>
      </c>
      <c r="I76" s="2748"/>
      <c r="J76" s="2150"/>
      <c r="K76" s="2598" t="s">
        <v>147</v>
      </c>
      <c r="L76" s="2150"/>
      <c r="M76" s="2621">
        <v>0.4</v>
      </c>
      <c r="N76" s="2150"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2" t="e">
        <f>+N76*M76</f>
        <v>#REF!</v>
      </c>
      <c r="P76" s="2176"/>
      <c r="Q76" s="2176"/>
    </row>
    <row r="77" spans="2:17" s="1167" customFormat="1" ht="13">
      <c r="B77" s="2150"/>
      <c r="C77" s="2150"/>
      <c r="D77" s="2614"/>
      <c r="E77" s="2614"/>
      <c r="F77" s="2631" t="s">
        <v>98</v>
      </c>
      <c r="G77" s="1177">
        <f t="shared" si="0"/>
        <v>450</v>
      </c>
      <c r="H77" s="2747">
        <f>IF($G$62="NO",0,IF(SUM($G$70:$G$78)&lt;$G$62,G77*$N$71,IF($G$62-$G$70-$G$71-$G$74-$G$72-$G$75-$G$76&gt;0,MIN($G$77*30%,$G$62-$G$70-$G$71-$G$74-$G$72-$G$75-$G$76),0)))</f>
        <v>0</v>
      </c>
      <c r="I77" s="2748"/>
      <c r="J77" s="2150"/>
      <c r="K77" s="2629" t="s">
        <v>149</v>
      </c>
      <c r="L77" s="2624"/>
      <c r="M77" s="2630"/>
      <c r="N77" s="2624"/>
      <c r="O77" s="262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6"/>
      <c r="Q77" s="2176"/>
    </row>
    <row r="78" spans="2:17" s="1167" customFormat="1" ht="12.75" hidden="1" customHeight="1" thickBot="1">
      <c r="B78" s="2150"/>
      <c r="C78" s="2777" t="str">
        <f>IF(G62="NO","",IF(OR(H70&gt;0,H71&gt;0,H72&gt;0,H74&gt;0,H75&gt;0,H76&gt;0),"GEW. Vermindering Bouwsparen:","GEW. Vermindering LT sparen:"))</f>
        <v>GEW. Vermindering Bouwsparen:</v>
      </c>
      <c r="D78" s="2777"/>
      <c r="E78" s="2777"/>
      <c r="F78" s="2631" t="s">
        <v>99</v>
      </c>
      <c r="G78" s="1177">
        <f t="shared" si="0"/>
        <v>0</v>
      </c>
      <c r="H78" s="2747">
        <f>IF($G$62="NO",0,IF(SUM($G$70:$G$78)&lt;$G$62,G78*$N$71,IF($G$62-$G$70-$G$71-$G$74-$G$72-$G$75-$G$76&gt;0,MIN($G$77*30%,$G$62-$G$70-$G$71-$G$74-$G$72-$G$75-$G$76),0)))</f>
        <v>0</v>
      </c>
      <c r="I78" s="2748"/>
      <c r="J78" s="2150"/>
      <c r="K78" s="2150"/>
      <c r="L78" s="2150"/>
      <c r="M78" s="2150"/>
      <c r="N78" s="2150"/>
      <c r="O78" s="2150"/>
      <c r="P78" s="2150"/>
      <c r="Q78" s="2150"/>
    </row>
    <row r="79" spans="2:17" s="1167" customFormat="1" ht="12.75" hidden="1" customHeight="1" thickBot="1">
      <c r="B79" s="2150"/>
      <c r="C79" s="1183"/>
      <c r="D79" s="2150"/>
      <c r="E79" s="1184" t="s">
        <v>165</v>
      </c>
      <c r="F79" s="2614"/>
      <c r="G79" s="2749"/>
      <c r="H79" s="2749"/>
      <c r="I79" s="2612"/>
      <c r="J79" s="2150"/>
      <c r="K79" s="2150"/>
      <c r="L79" s="2150"/>
      <c r="M79" s="2150"/>
      <c r="N79" s="2150"/>
      <c r="O79" s="2150"/>
      <c r="P79" s="2150"/>
      <c r="Q79" s="2150"/>
    </row>
    <row r="80" spans="2:17" s="1167" customFormat="1" ht="12.75" customHeight="1">
      <c r="B80" s="2150"/>
      <c r="C80" s="2759" t="s">
        <v>166</v>
      </c>
      <c r="D80" s="2759"/>
      <c r="E80" s="2759"/>
      <c r="F80" s="1178"/>
      <c r="G80" s="1178"/>
      <c r="H80" s="2778">
        <f>SUM(H70:I78)</f>
        <v>650</v>
      </c>
      <c r="I80" s="2748"/>
      <c r="J80" s="2150"/>
      <c r="K80" s="2150"/>
      <c r="L80" s="2150"/>
      <c r="M80" s="2150"/>
      <c r="N80" s="2150"/>
      <c r="O80" s="2150"/>
      <c r="P80" s="2150"/>
      <c r="Q80" s="2150"/>
    </row>
    <row r="81" spans="2:25" s="1167" customFormat="1" ht="12.75" customHeight="1" thickBot="1">
      <c r="B81" s="2150"/>
      <c r="C81" s="1185"/>
      <c r="D81" s="1185"/>
      <c r="E81" s="1185"/>
      <c r="F81" s="1178"/>
      <c r="G81" s="1178"/>
      <c r="H81" s="2755"/>
      <c r="I81" s="2756"/>
      <c r="J81" s="2150"/>
      <c r="K81" s="1296" t="s">
        <v>167</v>
      </c>
      <c r="L81" s="2627"/>
      <c r="M81" s="2627"/>
      <c r="N81" s="2617"/>
      <c r="O81" s="1306"/>
      <c r="P81" s="1305"/>
      <c r="Q81" s="1305"/>
      <c r="R81" s="2150"/>
      <c r="S81" s="2150"/>
      <c r="T81" s="2150"/>
      <c r="U81" s="2150"/>
      <c r="V81" s="2150"/>
      <c r="W81" s="2150"/>
      <c r="X81" s="2150"/>
      <c r="Y81" s="2150"/>
    </row>
    <row r="82" spans="2:25" s="1167" customFormat="1" ht="12.75" customHeight="1" thickBot="1">
      <c r="B82" s="2774" t="s">
        <v>168</v>
      </c>
      <c r="C82" s="2774"/>
      <c r="D82" s="2774"/>
      <c r="E82" s="2774"/>
      <c r="F82" s="1178"/>
      <c r="G82" s="1178"/>
      <c r="H82" s="2742">
        <f>SUM(H70:I78)</f>
        <v>650</v>
      </c>
      <c r="I82" s="2743"/>
      <c r="J82" s="2150"/>
      <c r="K82" s="2598"/>
      <c r="L82" s="2150"/>
      <c r="M82" s="2150"/>
      <c r="N82" s="2150"/>
      <c r="O82" s="2609"/>
      <c r="P82" s="2150"/>
      <c r="Q82" s="2150"/>
      <c r="R82" s="2150"/>
      <c r="S82" s="2150"/>
      <c r="T82" s="2150"/>
      <c r="U82" s="2150"/>
      <c r="V82" s="2150"/>
      <c r="W82" s="2150"/>
      <c r="X82" s="2150"/>
      <c r="Y82" s="2150"/>
    </row>
    <row r="83" spans="2:25" s="1167" customFormat="1" ht="12.75" customHeight="1" thickBot="1">
      <c r="B83" s="2774" t="s">
        <v>169</v>
      </c>
      <c r="C83" s="2774"/>
      <c r="D83" s="2774"/>
      <c r="E83" s="2774"/>
      <c r="F83" s="1178"/>
      <c r="G83" s="1178"/>
      <c r="H83" s="1189"/>
      <c r="I83" s="1190"/>
      <c r="J83" s="2150"/>
      <c r="K83" s="2736" t="s">
        <v>170</v>
      </c>
      <c r="L83" s="2737"/>
      <c r="M83" s="2737"/>
      <c r="N83" s="2150"/>
      <c r="O83" s="2609"/>
      <c r="P83" s="2150"/>
      <c r="Q83" s="2150"/>
      <c r="R83" s="2150"/>
      <c r="S83" s="2150"/>
      <c r="T83" s="2150"/>
      <c r="U83" s="2150"/>
      <c r="V83" s="2150"/>
      <c r="W83" s="2150"/>
      <c r="X83" s="2150"/>
      <c r="Y83" s="2150"/>
    </row>
    <row r="84" spans="2:25" s="1167" customFormat="1" ht="12.75" customHeight="1">
      <c r="B84" s="2770" t="s">
        <v>171</v>
      </c>
      <c r="C84" s="2770"/>
      <c r="D84" s="2770"/>
      <c r="E84" s="2770"/>
      <c r="F84" s="1178"/>
      <c r="G84" s="1178"/>
      <c r="H84" s="2757">
        <f>H70+H74</f>
        <v>400</v>
      </c>
      <c r="I84" s="2758"/>
      <c r="J84" s="2150"/>
      <c r="K84" s="2598"/>
      <c r="L84" s="2150"/>
      <c r="M84" s="2150"/>
      <c r="N84" s="2150"/>
      <c r="O84" s="2609"/>
      <c r="P84" s="2150"/>
      <c r="Q84" s="2150"/>
      <c r="R84" s="2150"/>
      <c r="S84" s="2150"/>
      <c r="T84" s="2150"/>
      <c r="U84" s="2150"/>
      <c r="V84" s="2150"/>
      <c r="W84" s="2150"/>
      <c r="X84" s="2150"/>
      <c r="Y84" s="2150"/>
    </row>
    <row r="85" spans="2:25" s="1167" customFormat="1" ht="12" customHeight="1">
      <c r="B85" s="2771" t="s">
        <v>171</v>
      </c>
      <c r="C85" s="2771"/>
      <c r="D85" s="2771"/>
      <c r="E85" s="2771"/>
      <c r="F85" s="1178"/>
      <c r="G85" s="1178"/>
      <c r="H85" s="2775">
        <f>H71+H72+H75+H76</f>
        <v>250</v>
      </c>
      <c r="I85" s="2776"/>
      <c r="J85" s="2150"/>
      <c r="K85" s="2598" t="s">
        <v>140</v>
      </c>
      <c r="L85" s="2150"/>
      <c r="M85" s="2150"/>
      <c r="N85" s="2150"/>
      <c r="O85" s="1298" t="e">
        <f>IF(#REF!=F72,IF('Tax Calculation'!$M$592&lt;'Overview Indexed Amounts'!$B$264,(#REF!)*0.3,0),IF('Tax Calculation'!$M$592&lt;'Overview Indexed Amounts'!$B$264,(F72)*0.3,0))</f>
        <v>#REF!</v>
      </c>
      <c r="P85" s="1297"/>
      <c r="Q85" s="1297"/>
      <c r="R85" s="2150"/>
      <c r="S85" s="2150"/>
      <c r="T85" s="2150"/>
      <c r="U85" s="2150"/>
      <c r="V85" s="2150"/>
      <c r="W85" s="2150"/>
      <c r="X85" s="2150"/>
      <c r="Y85" s="2150"/>
    </row>
    <row r="86" spans="2:25" s="1167" customFormat="1" ht="12" customHeight="1" thickBot="1">
      <c r="B86" s="2771" t="s">
        <v>172</v>
      </c>
      <c r="C86" s="2772"/>
      <c r="D86" s="2772"/>
      <c r="E86" s="2772"/>
      <c r="F86" s="1178"/>
      <c r="G86" s="1178"/>
      <c r="H86" s="2751">
        <f>H73+H77+H78</f>
        <v>0</v>
      </c>
      <c r="I86" s="2752"/>
      <c r="J86" s="2176"/>
      <c r="K86" s="2598" t="s">
        <v>155</v>
      </c>
      <c r="L86" s="2150"/>
      <c r="M86" s="2628"/>
      <c r="N86" s="2150"/>
      <c r="O86" s="2612"/>
      <c r="P86" s="2176"/>
      <c r="Q86" s="2176"/>
      <c r="R86" s="2150"/>
      <c r="S86" s="2150"/>
      <c r="T86" s="2150"/>
      <c r="U86" s="2150"/>
      <c r="V86" s="2150"/>
      <c r="W86" s="2150"/>
      <c r="X86" s="2150"/>
      <c r="Y86" s="2150"/>
    </row>
    <row r="87" spans="2:25" s="1167" customFormat="1" ht="12" customHeight="1">
      <c r="B87" s="2632"/>
      <c r="C87" s="2632"/>
      <c r="D87" s="2632"/>
      <c r="E87" s="2632"/>
      <c r="F87" s="2150"/>
      <c r="G87" s="2176"/>
      <c r="H87" s="2176"/>
      <c r="I87" s="2612"/>
      <c r="J87" s="2150"/>
      <c r="K87" s="2598"/>
      <c r="L87" s="2150"/>
      <c r="M87" s="2621">
        <v>0.3</v>
      </c>
      <c r="N87" s="2150" t="e">
        <f>IF(#REF!=F72,IF('Tax Calculation'!$M$592&lt;'Overview Indexed Amounts'!$B$264,0,IF('Tax Calculation'!$M$592&gt;='Overview Indexed Amounts'!$B$265,0,((#REF!)-N88))),IF('Tax Calculation'!$M$592&lt;'Overview Indexed Amounts'!$B$264,0,IF('Tax Calculation'!$M$592&gt;='Overview Indexed Amounts'!$B$265,0,((F72)-N88))))</f>
        <v>#REF!</v>
      </c>
      <c r="O87" s="2612" t="e">
        <f>+N87*M87</f>
        <v>#REF!</v>
      </c>
      <c r="P87" s="2176"/>
      <c r="Q87" s="2176"/>
      <c r="R87" s="2150"/>
      <c r="S87" s="2150"/>
      <c r="T87" s="2150"/>
      <c r="U87" s="2150"/>
      <c r="V87" s="2150"/>
      <c r="W87" s="2150"/>
      <c r="X87" s="2150"/>
      <c r="Y87" s="2150"/>
    </row>
    <row r="88" spans="2:25" s="1167" customFormat="1" ht="12.75" customHeight="1">
      <c r="B88" s="2773" t="s">
        <v>173</v>
      </c>
      <c r="C88" s="2773"/>
      <c r="D88" s="2773"/>
      <c r="E88" s="1176"/>
      <c r="F88" s="2150"/>
      <c r="G88" s="2176"/>
      <c r="H88" s="2753">
        <f>IF(SUM(G70:G78)=0,"NO",IF(SUM(G70:G78)&gt;G62,G62,SUM(G70:G78)))</f>
        <v>1950</v>
      </c>
      <c r="I88" s="2754"/>
      <c r="J88" s="2150"/>
      <c r="K88" s="2598" t="s">
        <v>147</v>
      </c>
      <c r="L88" s="2150"/>
      <c r="M88" s="2621">
        <v>0.4</v>
      </c>
      <c r="N88" s="2150"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2" t="e">
        <f>+N88*M88</f>
        <v>#REF!</v>
      </c>
      <c r="P88" s="2176"/>
      <c r="Q88" s="2176"/>
      <c r="R88" s="2150"/>
      <c r="S88" s="2150"/>
      <c r="T88" s="2150"/>
      <c r="U88" s="2150"/>
      <c r="V88" s="2150"/>
      <c r="W88" s="2150"/>
      <c r="X88" s="2150"/>
      <c r="Y88" s="2150"/>
    </row>
    <row r="89" spans="2:25" s="1167" customFormat="1" ht="21.75" customHeight="1">
      <c r="B89" s="2150"/>
      <c r="C89" s="2769" t="s">
        <v>174</v>
      </c>
      <c r="D89" s="2769"/>
      <c r="E89" s="2769"/>
      <c r="F89" s="2150"/>
      <c r="G89" s="2176"/>
      <c r="H89" s="2176"/>
      <c r="I89" s="2612"/>
      <c r="J89" s="2150"/>
      <c r="K89" s="2629" t="s">
        <v>149</v>
      </c>
      <c r="L89" s="2624"/>
      <c r="M89" s="2630"/>
      <c r="N89" s="2624"/>
      <c r="O89" s="262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6"/>
      <c r="Q89" s="2176"/>
      <c r="R89" s="2150"/>
      <c r="S89" s="2150"/>
      <c r="T89" s="2150"/>
      <c r="U89" s="2150"/>
      <c r="V89" s="2150"/>
      <c r="W89" s="2150"/>
      <c r="X89" s="2150"/>
      <c r="Y89" s="1169" t="s">
        <v>175</v>
      </c>
    </row>
    <row r="90" spans="2:25" s="1167" customFormat="1" ht="12.75" customHeight="1">
      <c r="B90" s="2150"/>
      <c r="C90" s="2769" t="s">
        <v>176</v>
      </c>
      <c r="D90" s="2769"/>
      <c r="E90" s="2769"/>
      <c r="F90" s="2150"/>
      <c r="G90" s="2749" t="str">
        <f>IF(SUM(G23:G28)&gt;0,"YES","NO")</f>
        <v>YES</v>
      </c>
      <c r="H90" s="2749"/>
      <c r="I90" s="2612"/>
      <c r="J90" s="1191"/>
      <c r="K90" s="2176"/>
      <c r="L90" s="2176"/>
      <c r="M90" s="2150"/>
      <c r="N90" s="2150"/>
      <c r="O90" s="2150"/>
      <c r="P90" s="2150"/>
      <c r="Q90" s="2150"/>
      <c r="R90" s="2150"/>
      <c r="S90" s="2150"/>
      <c r="T90" s="2150"/>
      <c r="U90" s="2150"/>
      <c r="V90" s="2150"/>
      <c r="W90" s="2150"/>
      <c r="X90" s="2150"/>
      <c r="Y90" s="2150"/>
    </row>
    <row r="91" spans="2:25" s="1167" customFormat="1" ht="12.75" customHeight="1">
      <c r="B91" s="2150"/>
      <c r="C91" s="2769" t="s">
        <v>177</v>
      </c>
      <c r="D91" s="2769"/>
      <c r="E91" s="2769"/>
      <c r="F91" s="2150"/>
      <c r="G91" s="2749">
        <f>MIN(G31+176.4,2350)</f>
        <v>176.4</v>
      </c>
      <c r="H91" s="2749"/>
      <c r="I91" s="2612"/>
      <c r="J91" s="1169"/>
      <c r="K91" s="2150"/>
      <c r="L91" s="2150"/>
      <c r="M91" s="2150"/>
      <c r="N91" s="2150"/>
      <c r="O91" s="2150"/>
      <c r="P91" s="2150"/>
      <c r="Q91" s="2150"/>
      <c r="R91" s="2150"/>
      <c r="S91" s="2150"/>
      <c r="T91" s="2150"/>
      <c r="U91" s="2150"/>
      <c r="V91" s="2150"/>
      <c r="W91" s="2150"/>
      <c r="X91" s="2150"/>
      <c r="Y91" s="2150"/>
    </row>
    <row r="92" spans="2:25" s="1167" customFormat="1" ht="13">
      <c r="B92" s="2150"/>
      <c r="C92" s="2769" t="s">
        <v>153</v>
      </c>
      <c r="D92" s="2769"/>
      <c r="E92" s="2769"/>
      <c r="F92" s="2150"/>
      <c r="G92" s="2750" t="b">
        <f>G59</f>
        <v>0</v>
      </c>
      <c r="H92" s="2750"/>
      <c r="I92" s="2612"/>
      <c r="J92" s="2150"/>
      <c r="K92" s="2150"/>
      <c r="L92" s="2150"/>
      <c r="M92" s="2150"/>
      <c r="N92" s="2150"/>
      <c r="O92" s="2150"/>
      <c r="P92" s="2150"/>
      <c r="Q92" s="2150"/>
      <c r="R92" s="2150"/>
      <c r="S92" s="2150"/>
      <c r="T92" s="2150"/>
      <c r="U92" s="2150"/>
      <c r="V92" s="2150"/>
      <c r="W92" s="2150"/>
      <c r="X92" s="2150"/>
      <c r="Y92" s="2150"/>
    </row>
    <row r="93" spans="2:25" s="1167" customFormat="1" ht="13">
      <c r="B93" s="2150"/>
      <c r="C93" s="2769"/>
      <c r="D93" s="2769"/>
      <c r="E93" s="2769"/>
      <c r="F93" s="2150"/>
      <c r="G93" s="2749">
        <f>MAX(G91-G92,0)</f>
        <v>176.4</v>
      </c>
      <c r="H93" s="2749"/>
      <c r="I93" s="2612"/>
      <c r="J93" s="2150"/>
      <c r="K93" s="2150"/>
      <c r="L93" s="2150"/>
      <c r="M93" s="2150"/>
      <c r="N93" s="2150"/>
      <c r="O93" s="2150"/>
      <c r="P93" s="2150"/>
      <c r="Q93" s="2150"/>
      <c r="R93" s="2150"/>
      <c r="S93" s="2150"/>
      <c r="T93" s="2150"/>
      <c r="U93" s="2150"/>
      <c r="V93" s="2150"/>
      <c r="W93" s="2150"/>
      <c r="X93" s="2150"/>
      <c r="Y93" s="2150"/>
    </row>
    <row r="94" spans="2:25" s="1167" customFormat="1" ht="13">
      <c r="B94" s="2150"/>
      <c r="C94" s="2769"/>
      <c r="D94" s="2769"/>
      <c r="E94" s="2769"/>
      <c r="F94" s="2150"/>
      <c r="G94" s="2176"/>
      <c r="H94" s="2176"/>
      <c r="I94" s="2612"/>
      <c r="J94" s="2150"/>
      <c r="K94" s="2150"/>
      <c r="L94" s="2150"/>
      <c r="M94" s="2150"/>
      <c r="N94" s="2150"/>
      <c r="O94" s="2150"/>
      <c r="P94" s="2150"/>
      <c r="Q94" s="2150"/>
      <c r="R94" s="2150"/>
      <c r="S94" s="2150"/>
      <c r="T94" s="2150"/>
      <c r="U94" s="2150"/>
      <c r="V94" s="2150"/>
      <c r="W94" s="2150"/>
      <c r="X94" s="2150"/>
      <c r="Y94" s="2150"/>
    </row>
    <row r="95" spans="2:25" s="1167" customFormat="1" ht="13">
      <c r="B95" s="2150"/>
      <c r="C95" s="2150"/>
      <c r="D95" s="2150"/>
      <c r="E95" s="2150"/>
      <c r="F95" s="2150"/>
      <c r="G95" s="2753">
        <f>IF(G93=0,"NO",G91-G92)</f>
        <v>176.4</v>
      </c>
      <c r="H95" s="2753"/>
      <c r="I95" s="2612"/>
      <c r="J95" s="2150"/>
      <c r="K95" s="2150"/>
      <c r="L95" s="2150"/>
      <c r="M95" s="2150"/>
      <c r="N95" s="2150"/>
      <c r="O95" s="2150"/>
      <c r="P95" s="2150"/>
      <c r="Q95" s="2150"/>
      <c r="R95" s="2150"/>
      <c r="S95" s="2150"/>
      <c r="T95" s="2150"/>
      <c r="U95" s="2150"/>
      <c r="V95" s="2150"/>
      <c r="W95" s="2150"/>
      <c r="X95" s="2150"/>
      <c r="Y95" s="2150"/>
    </row>
    <row r="96" spans="2:25" s="1167" customFormat="1" ht="13">
      <c r="B96" s="2150"/>
      <c r="C96" s="2150"/>
      <c r="D96" s="2150"/>
      <c r="E96" s="2150"/>
      <c r="F96" s="2150"/>
      <c r="G96" s="2753"/>
      <c r="H96" s="2753"/>
      <c r="I96" s="2612"/>
      <c r="J96" s="2150"/>
      <c r="K96" s="2150"/>
      <c r="L96" s="2150"/>
      <c r="M96" s="2150"/>
      <c r="N96" s="2150"/>
      <c r="O96" s="2150"/>
      <c r="P96" s="2150"/>
      <c r="Q96" s="2150"/>
      <c r="R96" s="2150"/>
      <c r="S96" s="2150"/>
      <c r="T96" s="2150"/>
      <c r="U96" s="2150"/>
      <c r="V96" s="2150"/>
      <c r="W96" s="2150"/>
      <c r="X96" s="2150"/>
      <c r="Y96" s="2150"/>
    </row>
    <row r="97" spans="2:17" s="1167" customFormat="1" ht="15" customHeight="1">
      <c r="B97" s="2150"/>
      <c r="C97" s="2150"/>
      <c r="D97" s="2762" t="s">
        <v>178</v>
      </c>
      <c r="E97" s="2762"/>
      <c r="F97" s="2150"/>
      <c r="G97" s="2150"/>
      <c r="H97" s="2150"/>
      <c r="I97" s="2609"/>
      <c r="J97" s="2150"/>
      <c r="K97" s="2634"/>
      <c r="L97" s="2150"/>
      <c r="M97" s="2150"/>
      <c r="N97" s="2150"/>
      <c r="O97" s="2150"/>
      <c r="P97" s="2150"/>
      <c r="Q97" s="2150"/>
    </row>
    <row r="98" spans="2:17" s="1167" customFormat="1" ht="15" customHeight="1">
      <c r="B98" s="2150"/>
      <c r="C98" s="2150"/>
      <c r="D98" s="2168"/>
      <c r="E98" s="2168"/>
      <c r="F98" s="2150"/>
      <c r="G98" s="2150"/>
      <c r="H98" s="2150"/>
      <c r="I98" s="2609"/>
      <c r="J98" s="2150"/>
      <c r="K98" s="2634"/>
      <c r="L98" s="2150"/>
      <c r="M98" s="2150"/>
      <c r="N98" s="2150"/>
      <c r="O98" s="2150"/>
      <c r="P98" s="2150"/>
      <c r="Q98" s="2150"/>
    </row>
    <row r="99" spans="2:17" s="1167" customFormat="1" ht="15" customHeight="1">
      <c r="B99" s="1175" t="s">
        <v>179</v>
      </c>
      <c r="C99" s="2150"/>
      <c r="D99" s="2168"/>
      <c r="E99" s="2168"/>
      <c r="F99" s="2150"/>
      <c r="G99" s="2739">
        <f>IFERROR(IF(G90="YES",G95-H88),0)</f>
        <v>-1773.6</v>
      </c>
      <c r="H99" s="2739"/>
      <c r="I99" s="2609"/>
      <c r="J99" s="2150"/>
      <c r="K99" s="2634"/>
      <c r="L99" s="2150"/>
      <c r="M99" s="2150"/>
      <c r="N99" s="2150"/>
      <c r="O99" s="2150"/>
      <c r="P99" s="2150"/>
      <c r="Q99" s="2150"/>
    </row>
    <row r="100" spans="2:17" s="1167" customFormat="1" ht="15" customHeight="1">
      <c r="B100" s="2150"/>
      <c r="C100" s="2150"/>
      <c r="D100" s="2168"/>
      <c r="E100" s="2168"/>
      <c r="F100" s="2150"/>
      <c r="G100" s="1254"/>
      <c r="H100" s="1254"/>
      <c r="I100" s="2609"/>
      <c r="J100" s="2150"/>
      <c r="K100" s="2634"/>
      <c r="L100" s="2150"/>
      <c r="M100" s="2150"/>
      <c r="N100" s="2150"/>
      <c r="O100" s="2150"/>
      <c r="P100" s="2150"/>
      <c r="Q100" s="2150"/>
    </row>
    <row r="101" spans="2:17" s="1167" customFormat="1" ht="15" customHeight="1">
      <c r="B101" s="2150"/>
      <c r="C101" s="2760" t="s">
        <v>174</v>
      </c>
      <c r="D101" s="2760"/>
      <c r="E101" s="2760"/>
      <c r="F101" s="2150"/>
      <c r="G101" s="1254"/>
      <c r="H101" s="1254"/>
      <c r="I101" s="2609"/>
      <c r="J101" s="2150"/>
      <c r="K101" s="2634"/>
      <c r="L101" s="2150"/>
      <c r="M101" s="2150"/>
      <c r="N101" s="2150"/>
      <c r="O101" s="2150"/>
      <c r="P101" s="2150"/>
      <c r="Q101" s="2150"/>
    </row>
    <row r="102" spans="2:17" s="1167" customFormat="1" ht="15" customHeight="1">
      <c r="B102" s="2760" t="s">
        <v>180</v>
      </c>
      <c r="C102" s="2760"/>
      <c r="D102" s="2760"/>
      <c r="E102" s="2760"/>
      <c r="F102" s="2150"/>
      <c r="G102" s="1254"/>
      <c r="H102" s="1254"/>
      <c r="I102" s="2609"/>
      <c r="J102" s="2150"/>
      <c r="K102" s="2634"/>
      <c r="L102" s="2150"/>
      <c r="M102" s="2150"/>
      <c r="N102" s="2150"/>
      <c r="O102" s="2150"/>
      <c r="P102" s="2150"/>
      <c r="Q102" s="2150"/>
    </row>
    <row r="103" spans="2:17" s="1167" customFormat="1" ht="15" customHeight="1">
      <c r="B103" s="2760" t="s">
        <v>181</v>
      </c>
      <c r="C103" s="2760"/>
      <c r="D103" s="2760"/>
      <c r="E103" s="2760"/>
      <c r="F103" s="2150"/>
      <c r="G103" s="2739">
        <f>2350-G59-IF(OR(H88="NO",H88="NVT"),0,H88)</f>
        <v>400</v>
      </c>
      <c r="H103" s="2739"/>
      <c r="I103" s="2609"/>
      <c r="J103" s="2150"/>
      <c r="K103" s="2634"/>
      <c r="L103" s="2150"/>
      <c r="M103" s="2150"/>
      <c r="N103" s="2150"/>
      <c r="O103" s="2150"/>
      <c r="P103" s="2150"/>
      <c r="Q103" s="2150"/>
    </row>
    <row r="104" spans="2:17" s="1167" customFormat="1" ht="15" customHeight="1">
      <c r="B104" s="2150"/>
      <c r="C104" s="2613"/>
      <c r="D104" s="2635"/>
      <c r="E104" s="2635"/>
      <c r="F104" s="2150"/>
      <c r="G104" s="2739">
        <f>IF(OR(AND(G109=0,G113&lt;3,G112=1)),2350,(IF(AND(G109=1,G113&lt;3,G111=1),2350+780,IF(AND(G109=1,G113&gt;2,G111=1),2350+780+80,0))))-G59</f>
        <v>2350</v>
      </c>
      <c r="H104" s="2739"/>
      <c r="I104" s="2609"/>
      <c r="J104" s="2150"/>
      <c r="K104" s="1296" t="s">
        <v>182</v>
      </c>
      <c r="L104" s="2627"/>
      <c r="M104" s="2627"/>
      <c r="N104" s="2617"/>
      <c r="O104" s="1306"/>
      <c r="P104" s="1305"/>
      <c r="Q104" s="1305"/>
    </row>
    <row r="105" spans="2:17" s="1167" customFormat="1" ht="15" customHeight="1">
      <c r="B105" s="2150"/>
      <c r="C105" s="2613"/>
      <c r="D105" s="2635"/>
      <c r="E105" s="2763" t="s">
        <v>183</v>
      </c>
      <c r="F105" s="2150"/>
      <c r="G105" s="2739">
        <f>MAX(MIN(G103,G104),0)</f>
        <v>400</v>
      </c>
      <c r="H105" s="2739"/>
      <c r="I105" s="2609"/>
      <c r="J105" s="2150"/>
      <c r="K105" s="2598"/>
      <c r="L105" s="2150"/>
      <c r="M105" s="2150"/>
      <c r="N105" s="2150"/>
      <c r="O105" s="2609"/>
      <c r="P105" s="2150"/>
      <c r="Q105" s="2150"/>
    </row>
    <row r="106" spans="2:17" s="1167" customFormat="1" ht="15" customHeight="1">
      <c r="B106" s="2150"/>
      <c r="C106" s="2613"/>
      <c r="D106" s="2635"/>
      <c r="E106" s="2763"/>
      <c r="F106" s="2150"/>
      <c r="G106" s="1254"/>
      <c r="H106" s="1254"/>
      <c r="I106" s="2609"/>
      <c r="J106" s="2150"/>
      <c r="K106" s="2736" t="s">
        <v>184</v>
      </c>
      <c r="L106" s="2737"/>
      <c r="M106" s="2737"/>
      <c r="N106" s="2150"/>
      <c r="O106" s="2609"/>
      <c r="P106" s="2150"/>
      <c r="Q106" s="2150"/>
    </row>
    <row r="107" spans="2:17" s="1167" customFormat="1" ht="15" customHeight="1">
      <c r="B107" s="2150"/>
      <c r="C107" s="2150"/>
      <c r="D107" s="2168"/>
      <c r="E107" s="2168"/>
      <c r="F107" s="2610" t="s">
        <v>101</v>
      </c>
      <c r="G107" s="1272">
        <f>MIN(G3,G105)</f>
        <v>400</v>
      </c>
      <c r="H107" s="2747">
        <f>SUM(P108:P112)</f>
        <v>0</v>
      </c>
      <c r="I107" s="2748"/>
      <c r="J107" s="2150"/>
      <c r="K107" s="2598"/>
      <c r="L107" s="2150"/>
      <c r="M107" s="2150"/>
      <c r="N107" s="2150"/>
      <c r="O107" s="2609"/>
      <c r="P107" s="2150"/>
      <c r="Q107" s="2150"/>
    </row>
    <row r="108" spans="2:17" s="1167" customFormat="1" ht="15" customHeight="1">
      <c r="B108" s="2150"/>
      <c r="C108" s="2150"/>
      <c r="D108" s="2168"/>
      <c r="E108" s="2168"/>
      <c r="F108" s="2610" t="s">
        <v>102</v>
      </c>
      <c r="G108" s="1272">
        <f>MIN(G4,G105-G107)</f>
        <v>0</v>
      </c>
      <c r="H108" s="2747">
        <f>SUM(P108:P112)-H107</f>
        <v>0</v>
      </c>
      <c r="I108" s="2748"/>
      <c r="J108" s="2150"/>
      <c r="K108" s="2598" t="s">
        <v>140</v>
      </c>
      <c r="L108" s="2150"/>
      <c r="M108" s="2150"/>
      <c r="N108" s="2150"/>
      <c r="O108" s="1298">
        <f>IF('Tax Calculation'!$M$592&lt;'Overview Indexed Amounts'!$B$264,(SUM(F107:F108))*0.3,0)</f>
        <v>0</v>
      </c>
      <c r="P108" s="1297"/>
      <c r="Q108" s="1297"/>
    </row>
    <row r="109" spans="2:17" s="1167" customFormat="1" ht="15" customHeight="1">
      <c r="B109" s="2150"/>
      <c r="C109" s="2150"/>
      <c r="D109" s="2168"/>
      <c r="E109" s="2168"/>
      <c r="F109" s="2636" t="s">
        <v>185</v>
      </c>
      <c r="G109" s="1250">
        <v>0</v>
      </c>
      <c r="H109" s="2747"/>
      <c r="I109" s="2748"/>
      <c r="J109" s="2150"/>
      <c r="K109" s="2598" t="s">
        <v>155</v>
      </c>
      <c r="L109" s="2150"/>
      <c r="M109" s="2628"/>
      <c r="N109" s="2150"/>
      <c r="O109" s="2612"/>
      <c r="P109" s="2176"/>
      <c r="Q109" s="2176"/>
    </row>
    <row r="110" spans="2:17" s="1167" customFormat="1" ht="15" customHeight="1">
      <c r="B110" s="2150"/>
      <c r="C110" s="2150"/>
      <c r="D110" s="2168"/>
      <c r="E110" s="2168"/>
      <c r="F110" s="2636" t="s">
        <v>186</v>
      </c>
      <c r="G110" s="1250">
        <v>1</v>
      </c>
      <c r="H110" s="2747"/>
      <c r="I110" s="2748"/>
      <c r="J110" s="2150"/>
      <c r="K110" s="2598"/>
      <c r="L110" s="2150"/>
      <c r="M110" s="2621">
        <v>0.3</v>
      </c>
      <c r="N110" s="2150">
        <f>IF('Tax Calculation'!$M$592&lt;'Overview Indexed Amounts'!$B$264,0,IF('Tax Calculation'!$M$592&gt;='Overview Indexed Amounts'!$B$265,0,((SUM(F107:F108))-N111)))</f>
        <v>0</v>
      </c>
      <c r="O110" s="2612">
        <f>+N110*M110</f>
        <v>0</v>
      </c>
      <c r="P110" s="2176"/>
      <c r="Q110" s="2176"/>
    </row>
    <row r="111" spans="2:17" s="1167" customFormat="1" ht="15" customHeight="1">
      <c r="B111" s="2150"/>
      <c r="C111" s="2150"/>
      <c r="D111" s="2150"/>
      <c r="E111" s="2150"/>
      <c r="F111" s="2636" t="s">
        <v>187</v>
      </c>
      <c r="G111" s="1250">
        <v>0</v>
      </c>
      <c r="H111" s="2747"/>
      <c r="I111" s="2748"/>
      <c r="J111" s="2150"/>
      <c r="K111" s="2598" t="s">
        <v>147</v>
      </c>
      <c r="L111" s="2150"/>
      <c r="M111" s="2621">
        <v>0.4</v>
      </c>
      <c r="N111" s="2150">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2">
        <f>+N111*M111</f>
        <v>0</v>
      </c>
      <c r="P111" s="2176"/>
      <c r="Q111" s="2176"/>
    </row>
    <row r="112" spans="2:17" s="1167" customFormat="1" ht="13">
      <c r="B112" s="2150"/>
      <c r="C112" s="2150"/>
      <c r="D112" s="2150"/>
      <c r="E112" s="2150"/>
      <c r="F112" s="2636" t="s">
        <v>188</v>
      </c>
      <c r="G112" s="1250">
        <v>1</v>
      </c>
      <c r="H112" s="2747"/>
      <c r="I112" s="2748"/>
      <c r="J112" s="2150"/>
      <c r="K112" s="2629" t="s">
        <v>149</v>
      </c>
      <c r="L112" s="2624"/>
      <c r="M112" s="2630"/>
      <c r="N112" s="2624"/>
      <c r="O112" s="262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6"/>
      <c r="Q112" s="2176"/>
    </row>
    <row r="113" spans="2:17" s="1167" customFormat="1" ht="13">
      <c r="B113" s="2150"/>
      <c r="C113" s="2759" t="s">
        <v>189</v>
      </c>
      <c r="D113" s="2759"/>
      <c r="E113" s="2759"/>
      <c r="F113" s="2636" t="s">
        <v>190</v>
      </c>
      <c r="G113" s="1250">
        <v>0</v>
      </c>
      <c r="H113" s="2747"/>
      <c r="I113" s="2748"/>
      <c r="J113" s="2150"/>
      <c r="K113" s="2634"/>
      <c r="L113" s="2150"/>
      <c r="M113" s="2150"/>
      <c r="N113" s="2150"/>
      <c r="O113" s="2150"/>
      <c r="P113" s="2150"/>
      <c r="Q113" s="2150"/>
    </row>
    <row r="114" spans="2:17" s="1167" customFormat="1" ht="15" customHeight="1">
      <c r="B114" s="2150"/>
      <c r="C114" s="2760" t="s">
        <v>191</v>
      </c>
      <c r="D114" s="2760"/>
      <c r="E114" s="2760"/>
      <c r="F114" s="2150"/>
      <c r="G114" s="2150"/>
      <c r="H114" s="2150"/>
      <c r="I114" s="2609"/>
      <c r="J114" s="2150"/>
      <c r="K114" s="2634"/>
      <c r="L114" s="2150"/>
      <c r="M114" s="2150"/>
      <c r="N114" s="2150"/>
      <c r="O114" s="2150"/>
      <c r="P114" s="2150"/>
      <c r="Q114" s="2150"/>
    </row>
    <row r="115" spans="2:17" s="1167" customFormat="1" ht="15" customHeight="1" thickBot="1">
      <c r="B115" s="2150"/>
      <c r="C115" s="2761" t="s">
        <v>192</v>
      </c>
      <c r="D115" s="2761"/>
      <c r="E115" s="2761"/>
      <c r="F115" s="2150"/>
      <c r="G115" s="2150"/>
      <c r="H115" s="2740">
        <f>SUM(H107:I113)</f>
        <v>0</v>
      </c>
      <c r="I115" s="2741"/>
      <c r="J115" s="2150"/>
      <c r="K115" s="1296" t="s">
        <v>193</v>
      </c>
      <c r="L115" s="2627"/>
      <c r="M115" s="2627"/>
      <c r="N115" s="2617"/>
      <c r="O115" s="1306"/>
      <c r="P115" s="1305"/>
      <c r="Q115" s="1305"/>
    </row>
    <row r="116" spans="2:17" s="1167" customFormat="1" ht="15" customHeight="1" thickBot="1">
      <c r="B116" s="2150"/>
      <c r="C116" s="1185"/>
      <c r="D116" s="2762" t="s">
        <v>178</v>
      </c>
      <c r="E116" s="2762"/>
      <c r="F116" s="2150"/>
      <c r="G116" s="2150"/>
      <c r="H116" s="2742">
        <f>SUM(H107:I108)</f>
        <v>0</v>
      </c>
      <c r="I116" s="2743"/>
      <c r="J116" s="2150"/>
      <c r="K116" s="2598"/>
      <c r="L116" s="2150"/>
      <c r="M116" s="2150"/>
      <c r="N116" s="2150"/>
      <c r="O116" s="2609"/>
      <c r="P116" s="2150"/>
      <c r="Q116" s="2150"/>
    </row>
    <row r="117" spans="2:17" s="1167" customFormat="1" ht="16">
      <c r="B117" s="2150"/>
      <c r="C117" s="2150"/>
      <c r="D117" s="2150"/>
      <c r="E117" s="2150"/>
      <c r="F117" s="2150"/>
      <c r="G117" s="2150"/>
      <c r="H117" s="2744">
        <f>MAX(H116,0)</f>
        <v>0</v>
      </c>
      <c r="I117" s="2745"/>
      <c r="J117" s="2150"/>
      <c r="K117" s="2736" t="s">
        <v>194</v>
      </c>
      <c r="L117" s="2737"/>
      <c r="M117" s="2737"/>
      <c r="N117" s="2150"/>
      <c r="O117" s="2609"/>
      <c r="P117" s="2150"/>
      <c r="Q117" s="2150"/>
    </row>
    <row r="118" spans="2:17" s="1167" customFormat="1" ht="13">
      <c r="B118" s="1175" t="s">
        <v>195</v>
      </c>
      <c r="C118" s="2150"/>
      <c r="D118" s="2150"/>
      <c r="E118" s="2150"/>
      <c r="F118" s="2150"/>
      <c r="G118" s="2150"/>
      <c r="H118" s="2739">
        <f>MAX(G103-SUM(G107:G108,0))</f>
        <v>0</v>
      </c>
      <c r="I118" s="2746"/>
      <c r="J118" s="2150"/>
      <c r="K118" s="2598"/>
      <c r="L118" s="2150"/>
      <c r="M118" s="2150"/>
      <c r="N118" s="2150"/>
      <c r="O118" s="2609"/>
      <c r="P118" s="2150"/>
      <c r="Q118" s="2150"/>
    </row>
    <row r="119" spans="2:17" s="1167" customFormat="1" ht="13">
      <c r="B119" s="2150"/>
      <c r="C119" s="2150"/>
      <c r="D119" s="2150"/>
      <c r="E119" s="2150"/>
      <c r="F119" s="2150"/>
      <c r="G119" s="2150"/>
      <c r="H119" s="2150"/>
      <c r="I119" s="2609"/>
      <c r="J119" s="2150"/>
      <c r="K119" s="2598" t="s">
        <v>140</v>
      </c>
      <c r="L119" s="2150"/>
      <c r="M119" s="2150"/>
      <c r="N119" s="2150"/>
      <c r="O119" s="1298" t="e">
        <f>IF('Tax Calculation'!$M$592&lt;'Overview Indexed Amounts'!$B$264,(F122)*0.3,0)</f>
        <v>#VALUE!</v>
      </c>
      <c r="P119" s="1297"/>
      <c r="Q119" s="1297"/>
    </row>
    <row r="120" spans="2:17" s="1167" customFormat="1" ht="16">
      <c r="B120" s="2150"/>
      <c r="C120" s="2150"/>
      <c r="D120" s="2150"/>
      <c r="E120" s="1304" t="s">
        <v>196</v>
      </c>
      <c r="F120" s="2150"/>
      <c r="G120" s="2150"/>
      <c r="H120" s="2150"/>
      <c r="I120" s="2609"/>
      <c r="J120" s="2150"/>
      <c r="K120" s="2598" t="s">
        <v>155</v>
      </c>
      <c r="L120" s="2150"/>
      <c r="M120" s="2628"/>
      <c r="N120" s="2150"/>
      <c r="O120" s="2612"/>
      <c r="P120" s="2176"/>
      <c r="Q120" s="2176"/>
    </row>
    <row r="121" spans="2:17" s="1167" customFormat="1" ht="13.5" customHeight="1">
      <c r="B121" s="2150"/>
      <c r="C121" s="2150"/>
      <c r="D121" s="2150"/>
      <c r="E121" s="2150"/>
      <c r="F121" s="2150"/>
      <c r="G121" s="2150"/>
      <c r="H121" s="2150"/>
      <c r="I121" s="2609"/>
      <c r="J121" s="2150"/>
      <c r="K121" s="2598"/>
      <c r="L121" s="2150"/>
      <c r="M121" s="2621">
        <v>0.3</v>
      </c>
      <c r="N121" s="2150">
        <f>IF('Tax Calculation'!$M$592&lt;'Overview Indexed Amounts'!$B$264,0,IF('Tax Calculation'!$M$592&gt;='Overview Indexed Amounts'!$B$265,0,((F122)-N122)))</f>
        <v>0</v>
      </c>
      <c r="O121" s="2612">
        <f>+N121*M121</f>
        <v>0</v>
      </c>
      <c r="P121" s="2176"/>
      <c r="Q121" s="2176"/>
    </row>
    <row r="122" spans="2:17" s="1167" customFormat="1" ht="13">
      <c r="B122" s="2150"/>
      <c r="C122" s="2150"/>
      <c r="D122" s="2150"/>
      <c r="E122" s="2150"/>
      <c r="F122" s="2610" t="s">
        <v>103</v>
      </c>
      <c r="G122" s="1177">
        <f>G23</f>
        <v>250</v>
      </c>
      <c r="H122" s="2747">
        <f>IF(AND(G99&gt;0,SUM(G122:G127)&lt;G99),G122,IF(AND(SUM(G122:G127)&gt;G99,G125=0),MIN(G122,G99),0))</f>
        <v>-1773.6</v>
      </c>
      <c r="I122" s="2748"/>
      <c r="J122" s="2150"/>
      <c r="K122" s="2598" t="s">
        <v>147</v>
      </c>
      <c r="L122" s="2150"/>
      <c r="M122" s="2621">
        <v>0.4</v>
      </c>
      <c r="N122" s="2150"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12" t="e">
        <f>+N122*M122</f>
        <v>#VALUE!</v>
      </c>
      <c r="P122" s="2176"/>
      <c r="Q122" s="2176"/>
    </row>
    <row r="123" spans="2:17" s="1167" customFormat="1" ht="16">
      <c r="B123" s="2150"/>
      <c r="C123" s="2150"/>
      <c r="D123" s="2150"/>
      <c r="E123" s="1304" t="s">
        <v>197</v>
      </c>
      <c r="F123" s="2610" t="s">
        <v>104</v>
      </c>
      <c r="G123" s="1177">
        <f t="shared" ref="G123:G127" si="1">G24</f>
        <v>0</v>
      </c>
      <c r="H123" s="2747">
        <f>IF(SUM($G$122:$G$127)&lt;$G$99,G123,IF(AND($G$122=0,$G$125=0),MIN(G123,$G$99),IF($G$99-$G$122-$G$125&gt;0,MIN(G123,$G$99-$G$122-$G$125),0)))</f>
        <v>0</v>
      </c>
      <c r="I123" s="2748"/>
      <c r="J123" s="2150"/>
      <c r="K123" s="2629" t="s">
        <v>149</v>
      </c>
      <c r="L123" s="2624"/>
      <c r="M123" s="2630"/>
      <c r="N123" s="2624"/>
      <c r="O123" s="262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76"/>
      <c r="Q123" s="2176"/>
    </row>
    <row r="124" spans="2:17" s="1167" customFormat="1" ht="13">
      <c r="B124" s="2150"/>
      <c r="C124" s="2150"/>
      <c r="D124" s="2150"/>
      <c r="E124" s="2150"/>
      <c r="F124" s="2610" t="s">
        <v>105</v>
      </c>
      <c r="G124" s="1177">
        <f t="shared" si="1"/>
        <v>100</v>
      </c>
      <c r="H124" s="2747">
        <f>IF(SUM($G$122:$G$127)&lt;$G$99,G124,IF(AND($G$122=0,$G$125=0,G123=0),MIN(G124,$G$99),IF($G$99-$G$122-$G$125-G123&gt;0,MIN(G124,$G$99-$G$122-$G$125-G123),0)))</f>
        <v>0</v>
      </c>
      <c r="I124" s="2748"/>
      <c r="J124" s="2150"/>
      <c r="K124" s="2150"/>
      <c r="L124" s="2150"/>
      <c r="M124" s="2150"/>
      <c r="N124" s="2150"/>
      <c r="O124" s="2150"/>
      <c r="P124" s="2150"/>
      <c r="Q124" s="1169"/>
    </row>
    <row r="125" spans="2:17" s="1167" customFormat="1" ht="13">
      <c r="B125" s="2150"/>
      <c r="C125" s="2150"/>
      <c r="D125" s="2150"/>
      <c r="E125" s="2150"/>
      <c r="F125" s="2610" t="s">
        <v>106</v>
      </c>
      <c r="G125" s="1177">
        <f t="shared" si="1"/>
        <v>0</v>
      </c>
      <c r="H125" s="2747">
        <f>IF(AND($G$99&gt;0,SUM(G122:G127)&lt;G99),G125,IF(G122=0,MIN(G125,G99),IF(C120&lt;&gt;0,MIN(G99-G122,G125),0)))</f>
        <v>0</v>
      </c>
      <c r="I125" s="2748"/>
      <c r="J125" s="2150"/>
      <c r="K125" s="2150"/>
      <c r="L125" s="2150"/>
      <c r="M125" s="2150"/>
      <c r="N125" s="2150"/>
      <c r="O125" s="2150"/>
      <c r="P125" s="2150"/>
      <c r="Q125" s="2150"/>
    </row>
    <row r="126" spans="2:17" s="1167" customFormat="1" ht="15">
      <c r="B126" s="2150"/>
      <c r="C126" s="2150"/>
      <c r="D126" s="2150"/>
      <c r="E126" s="2150"/>
      <c r="F126" s="2610" t="s">
        <v>107</v>
      </c>
      <c r="G126" s="1177">
        <f t="shared" si="1"/>
        <v>250</v>
      </c>
      <c r="H126" s="2747">
        <f>IF(SUM($G$122:$G$127)&lt;$G$99,G126,IF(AND($G$122=0,$G$125=0,G123=0,$G$124=0),MIN(G126,$G$99),IF($G$99-$G$122-$G$125-$G$123-$G$124&gt;0,MIN(G126,$G$99-$G$122-$G$125-$G$123),0)))</f>
        <v>0</v>
      </c>
      <c r="I126" s="2748"/>
      <c r="J126" s="2150"/>
      <c r="K126" s="1296" t="s">
        <v>198</v>
      </c>
      <c r="L126" s="2627"/>
      <c r="M126" s="2627"/>
      <c r="N126" s="2617"/>
      <c r="O126" s="1306"/>
      <c r="P126" s="1305"/>
      <c r="Q126" s="1305"/>
    </row>
    <row r="127" spans="2:17" s="1167" customFormat="1" ht="13">
      <c r="B127" s="2150"/>
      <c r="C127" s="2759" t="s">
        <v>189</v>
      </c>
      <c r="D127" s="2759"/>
      <c r="E127" s="2759"/>
      <c r="F127" s="2610" t="s">
        <v>109</v>
      </c>
      <c r="G127" s="1177">
        <f t="shared" si="1"/>
        <v>0</v>
      </c>
      <c r="H127" s="2747">
        <f>IF(SUM($G$122:$G$127)&lt;$G$99,G127,IF(AND($G$122=0,$G$125=0,G124=0,$G$124=0,G126=0),MIN(G127,$G$99),IF($G$99-$G$122-$G$125-$G$123-$G$124-G126&gt;0,MIN(G127,$G$99-$G$122-$G$125-$G$123-G126),0)))</f>
        <v>0</v>
      </c>
      <c r="I127" s="2748"/>
      <c r="J127" s="2150"/>
      <c r="K127" s="2598"/>
      <c r="L127" s="2150"/>
      <c r="M127" s="2150"/>
      <c r="N127" s="2150"/>
      <c r="O127" s="2609"/>
      <c r="P127" s="2150"/>
      <c r="Q127" s="2150"/>
    </row>
    <row r="128" spans="2:17" s="1167" customFormat="1" ht="16">
      <c r="B128" s="2150"/>
      <c r="C128" s="2150"/>
      <c r="D128" s="2150"/>
      <c r="E128" s="2150"/>
      <c r="F128" s="2150"/>
      <c r="G128" s="2150"/>
      <c r="H128" s="2150"/>
      <c r="I128" s="2609"/>
      <c r="J128" s="2150"/>
      <c r="K128" s="2736" t="s">
        <v>199</v>
      </c>
      <c r="L128" s="2737"/>
      <c r="M128" s="2737"/>
      <c r="N128" s="2150"/>
      <c r="O128" s="2609"/>
      <c r="P128" s="2150"/>
      <c r="Q128" s="2150"/>
    </row>
    <row r="129" spans="3:17" s="1167" customFormat="1" ht="12.75" customHeight="1">
      <c r="C129" s="2760" t="s">
        <v>200</v>
      </c>
      <c r="D129" s="2766"/>
      <c r="E129" s="2766"/>
      <c r="F129" s="2150"/>
      <c r="G129" s="2150"/>
      <c r="H129" s="2767">
        <f>SUM(H122:I127)</f>
        <v>-1773.6</v>
      </c>
      <c r="I129" s="2768"/>
      <c r="J129" s="2150"/>
      <c r="K129" s="2598"/>
      <c r="L129" s="2150"/>
      <c r="M129" s="2150"/>
      <c r="N129" s="2150"/>
      <c r="O129" s="2609"/>
      <c r="P129" s="2150"/>
      <c r="Q129" s="2150"/>
    </row>
    <row r="130" spans="3:17" s="1167" customFormat="1" ht="12.75" customHeight="1" thickBot="1">
      <c r="C130" s="2760" t="s">
        <v>201</v>
      </c>
      <c r="D130" s="2766"/>
      <c r="E130" s="2766"/>
      <c r="F130" s="2150"/>
      <c r="G130" s="2150"/>
      <c r="H130" s="2150"/>
      <c r="I130" s="2609"/>
      <c r="J130" s="2150"/>
      <c r="K130" s="2598" t="s">
        <v>140</v>
      </c>
      <c r="L130" s="2150"/>
      <c r="M130" s="2150"/>
      <c r="N130" s="2150"/>
      <c r="O130" s="1298" t="e">
        <f>IF('Tax Calculation'!$M$592&lt;'Overview Indexed Amounts'!$B$264,(F126)*0.3,0)</f>
        <v>#VALUE!</v>
      </c>
      <c r="P130" s="1297"/>
      <c r="Q130" s="1297"/>
    </row>
    <row r="131" spans="3:17" s="1167" customFormat="1" ht="13">
      <c r="C131" s="2150"/>
      <c r="D131" s="2150"/>
      <c r="E131" s="2150"/>
      <c r="F131" s="2150"/>
      <c r="G131" s="2150"/>
      <c r="H131" s="2757">
        <f>(H123+H124+H126+H127)*30%</f>
        <v>0</v>
      </c>
      <c r="I131" s="2758"/>
      <c r="J131" s="2150"/>
      <c r="K131" s="2598" t="s">
        <v>155</v>
      </c>
      <c r="L131" s="2150"/>
      <c r="M131" s="2628"/>
      <c r="N131" s="2150"/>
      <c r="O131" s="2612"/>
      <c r="P131" s="2176"/>
      <c r="Q131" s="2176"/>
    </row>
    <row r="132" spans="3:17" ht="15" thickBot="1">
      <c r="F132" s="2150"/>
      <c r="G132" s="2150"/>
      <c r="H132" s="2751">
        <f>(H122+H125)*M130</f>
        <v>0</v>
      </c>
      <c r="I132" s="2752"/>
      <c r="K132" s="2598"/>
      <c r="L132" s="2150"/>
      <c r="M132" s="2621">
        <v>0.3</v>
      </c>
      <c r="N132" s="2150">
        <f>IF('Tax Calculation'!$M$592&lt;'Overview Indexed Amounts'!$B$264,0,IF('Tax Calculation'!$M$592&gt;='Overview Indexed Amounts'!$B$265,0,((F126)-N133)))</f>
        <v>0</v>
      </c>
      <c r="O132" s="2612">
        <f>+N132*M132</f>
        <v>0</v>
      </c>
      <c r="P132" s="2176"/>
      <c r="Q132" s="2176"/>
    </row>
    <row r="133" spans="3:17">
      <c r="F133" s="2150"/>
      <c r="G133" s="2150"/>
      <c r="H133" s="2150"/>
      <c r="I133" s="2609"/>
      <c r="K133" s="2598" t="s">
        <v>147</v>
      </c>
      <c r="L133" s="2150"/>
      <c r="M133" s="2621">
        <v>0.4</v>
      </c>
      <c r="N133" s="2150"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12" t="e">
        <f>+N133*M133</f>
        <v>#VALUE!</v>
      </c>
      <c r="P133" s="2176"/>
      <c r="Q133" s="2176"/>
    </row>
    <row r="134" spans="3:17">
      <c r="K134" s="2629" t="s">
        <v>149</v>
      </c>
      <c r="L134" s="2624"/>
      <c r="M134" s="2630"/>
      <c r="N134" s="2624"/>
      <c r="O134" s="262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76"/>
      <c r="Q134" s="2176"/>
    </row>
    <row r="1043741" spans="12:12">
      <c r="L1043741" s="911"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0"/>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4" customFormat="1" ht="18" customHeight="1">
      <c r="A1" s="2764" t="s">
        <v>5821</v>
      </c>
      <c r="B1" s="2764"/>
      <c r="C1" s="2764"/>
      <c r="D1" s="2764"/>
      <c r="E1" s="2764"/>
      <c r="F1" s="2764"/>
      <c r="G1" s="2764"/>
      <c r="H1" s="2764"/>
      <c r="I1" s="2764"/>
      <c r="J1" s="2764"/>
      <c r="K1" s="2764"/>
      <c r="L1" s="2764"/>
      <c r="M1" s="2764"/>
      <c r="N1" s="2764"/>
      <c r="O1" s="2764"/>
      <c r="P1" s="2764"/>
      <c r="Q1" s="2764"/>
      <c r="R1" s="2764"/>
      <c r="S1" s="2764"/>
      <c r="T1" s="2764"/>
      <c r="U1" s="2764"/>
      <c r="V1" s="3043" t="e" vm="3">
        <v>#VALUE!</v>
      </c>
      <c r="W1" s="3043"/>
      <c r="X1" s="3043"/>
    </row>
    <row r="2" spans="1:24" s="1214"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3043"/>
      <c r="W2" s="3043"/>
      <c r="X2" s="3043"/>
    </row>
    <row r="3" spans="1:24" s="1214"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3043"/>
      <c r="W3" s="3043"/>
      <c r="X3" s="3043"/>
    </row>
    <row r="4" spans="1:24" s="1214"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3043"/>
      <c r="W4" s="3043"/>
      <c r="X4" s="3043"/>
    </row>
    <row r="5" spans="1:24" s="1212" customFormat="1" ht="18" customHeight="1">
      <c r="A5" s="2793" t="s">
        <v>80</v>
      </c>
      <c r="B5" s="2794"/>
      <c r="C5" s="2795"/>
      <c r="J5" s="1215" t="s">
        <v>5822</v>
      </c>
    </row>
    <row r="6" spans="1:24" s="1167" customFormat="1" ht="13">
      <c r="A6" s="2150"/>
      <c r="B6" s="2150"/>
      <c r="C6" s="2150"/>
      <c r="D6" s="2150"/>
      <c r="E6" s="2150"/>
      <c r="F6" s="2150"/>
      <c r="G6" s="2150"/>
      <c r="H6" s="2150"/>
      <c r="I6" s="2609"/>
      <c r="J6" s="2150"/>
      <c r="K6" s="2150"/>
      <c r="L6" s="2150"/>
      <c r="M6" s="2150"/>
      <c r="N6" s="2150"/>
      <c r="O6" s="2150"/>
      <c r="P6" s="2150"/>
      <c r="Q6" s="2150"/>
      <c r="R6" s="2150"/>
      <c r="S6" s="2150"/>
      <c r="T6" s="2150"/>
      <c r="U6" s="2150"/>
      <c r="V6" s="2150"/>
      <c r="W6" s="2150"/>
      <c r="X6" s="2150"/>
    </row>
    <row r="7" spans="1:24" s="1167" customFormat="1" ht="13">
      <c r="A7" s="1168" t="s">
        <v>81</v>
      </c>
      <c r="B7" s="2150"/>
      <c r="C7" s="2150"/>
      <c r="D7" s="2150"/>
      <c r="E7" s="2150"/>
      <c r="F7" s="2150"/>
      <c r="G7" s="2150"/>
      <c r="H7" s="2150"/>
      <c r="I7" s="2609"/>
      <c r="J7" s="2150"/>
      <c r="K7" s="2150"/>
      <c r="L7" s="2150"/>
      <c r="M7" s="2150"/>
      <c r="N7" s="2150"/>
      <c r="O7" s="2150"/>
      <c r="P7" s="2796" t="s">
        <v>82</v>
      </c>
      <c r="Q7" s="2797"/>
      <c r="R7" s="2797"/>
      <c r="S7" s="2797"/>
      <c r="T7" s="2797"/>
      <c r="U7" s="2797"/>
      <c r="V7" s="2797"/>
      <c r="W7" s="2797"/>
      <c r="X7" s="2798"/>
    </row>
    <row r="8" spans="1:24" s="1167" customFormat="1" ht="13">
      <c r="A8" s="2150"/>
      <c r="B8" s="2150"/>
      <c r="C8" s="2150"/>
      <c r="D8" s="2150"/>
      <c r="E8" s="2150"/>
      <c r="F8" s="2150"/>
      <c r="G8" s="2150"/>
      <c r="H8" s="2150"/>
      <c r="I8" s="2609"/>
      <c r="J8" s="2150"/>
      <c r="K8" s="2150"/>
      <c r="L8" s="2150"/>
      <c r="M8" s="2150"/>
      <c r="N8" s="2150"/>
      <c r="O8" s="2150"/>
      <c r="P8" s="2799"/>
      <c r="Q8" s="2800"/>
      <c r="R8" s="2800"/>
      <c r="S8" s="2800"/>
      <c r="T8" s="2800"/>
      <c r="U8" s="2800"/>
      <c r="V8" s="2800"/>
      <c r="W8" s="2800"/>
      <c r="X8" s="2801"/>
    </row>
    <row r="9" spans="1:24" s="1167" customFormat="1" ht="13">
      <c r="A9" s="2150"/>
      <c r="B9" s="1175" t="s">
        <v>83</v>
      </c>
      <c r="C9" s="2150"/>
      <c r="D9" s="2150"/>
      <c r="E9" s="2150"/>
      <c r="F9" s="2150"/>
      <c r="G9" s="2150"/>
      <c r="H9" s="2150"/>
      <c r="I9" s="2609"/>
      <c r="J9" s="2150"/>
      <c r="K9" s="2150"/>
      <c r="L9" s="2150"/>
      <c r="M9" s="2150"/>
      <c r="N9" s="2150"/>
      <c r="O9" s="2150"/>
      <c r="P9" s="2598" t="s">
        <v>84</v>
      </c>
      <c r="Q9" s="1169" t="s">
        <v>85</v>
      </c>
      <c r="R9" s="2150"/>
      <c r="S9" s="2150"/>
      <c r="T9" s="2150"/>
      <c r="U9" s="2150"/>
      <c r="V9" s="2150"/>
      <c r="W9" s="2150"/>
      <c r="X9" s="2609"/>
    </row>
    <row r="10" spans="1:24" s="1167" customFormat="1" ht="13">
      <c r="A10" s="2150"/>
      <c r="B10" s="2150"/>
      <c r="C10" s="2150"/>
      <c r="D10" s="2150"/>
      <c r="E10" s="2150"/>
      <c r="F10" s="2150"/>
      <c r="G10" s="1171"/>
      <c r="H10" s="1171"/>
      <c r="I10" s="2609"/>
      <c r="J10" s="1169" t="s">
        <v>5823</v>
      </c>
      <c r="K10" s="2150"/>
      <c r="L10" s="2150"/>
      <c r="M10" s="2150"/>
      <c r="N10" s="2150"/>
      <c r="O10" s="2150"/>
      <c r="P10" s="2598" t="s">
        <v>86</v>
      </c>
      <c r="Q10" s="1169" t="s">
        <v>87</v>
      </c>
      <c r="R10" s="2150"/>
      <c r="S10" s="2150"/>
      <c r="T10" s="2150"/>
      <c r="U10" s="2150"/>
      <c r="V10" s="2150"/>
      <c r="W10" s="2150"/>
      <c r="X10" s="2609"/>
    </row>
    <row r="11" spans="1:24" s="1167" customFormat="1" ht="13">
      <c r="A11" s="2150"/>
      <c r="B11" s="2150"/>
      <c r="C11" s="2150"/>
      <c r="D11" s="2150"/>
      <c r="E11" s="2150"/>
      <c r="F11" s="2610" t="s">
        <v>5824</v>
      </c>
      <c r="G11" s="2791">
        <v>1000</v>
      </c>
      <c r="H11" s="2791"/>
      <c r="I11" s="2792"/>
      <c r="J11" s="1169" t="s">
        <v>5825</v>
      </c>
      <c r="K11" s="2150"/>
      <c r="L11" s="2150"/>
      <c r="M11" s="2150"/>
      <c r="N11" s="2150"/>
      <c r="O11" s="2150"/>
      <c r="P11" s="2598"/>
      <c r="Q11" s="2150"/>
      <c r="R11" s="2150"/>
      <c r="S11" s="2150"/>
      <c r="T11" s="2150"/>
      <c r="U11" s="2150"/>
      <c r="V11" s="2150"/>
      <c r="W11" s="2150"/>
      <c r="X11" s="2609"/>
    </row>
    <row r="12" spans="1:24" s="1167" customFormat="1" ht="13">
      <c r="A12" s="2150"/>
      <c r="B12" s="2150"/>
      <c r="C12" s="2150"/>
      <c r="D12" s="2150"/>
      <c r="E12" s="2150"/>
      <c r="F12" s="2610" t="s">
        <v>5826</v>
      </c>
      <c r="G12" s="2791">
        <v>500</v>
      </c>
      <c r="H12" s="2791"/>
      <c r="I12" s="2792"/>
      <c r="J12" s="1169" t="s">
        <v>5825</v>
      </c>
      <c r="K12" s="2150"/>
      <c r="L12" s="2150"/>
      <c r="M12" s="2150"/>
      <c r="N12" s="2150"/>
      <c r="O12" s="2150"/>
      <c r="P12" s="2598"/>
      <c r="Q12" s="2150"/>
      <c r="R12" s="2786" t="s">
        <v>91</v>
      </c>
      <c r="S12" s="2786"/>
      <c r="T12" s="2786"/>
      <c r="U12" s="2786"/>
      <c r="V12" s="2786"/>
      <c r="W12" s="2786"/>
      <c r="X12" s="2787"/>
    </row>
    <row r="13" spans="1:24" s="1167" customFormat="1" ht="13">
      <c r="A13" s="2150"/>
      <c r="B13" s="2150"/>
      <c r="C13" s="2150"/>
      <c r="D13" s="2150"/>
      <c r="E13" s="2150"/>
      <c r="F13" s="2610" t="s">
        <v>5827</v>
      </c>
      <c r="G13" s="2791">
        <v>0</v>
      </c>
      <c r="H13" s="2791"/>
      <c r="I13" s="2792"/>
      <c r="J13" s="1169" t="s">
        <v>5825</v>
      </c>
      <c r="K13" s="2150"/>
      <c r="L13" s="2150"/>
      <c r="M13" s="2150"/>
      <c r="N13" s="2150"/>
      <c r="O13" s="2150"/>
      <c r="P13" s="2598"/>
      <c r="Q13" s="2150"/>
      <c r="R13" s="2786"/>
      <c r="S13" s="2786"/>
      <c r="T13" s="2786"/>
      <c r="U13" s="2786"/>
      <c r="V13" s="2786"/>
      <c r="W13" s="2786"/>
      <c r="X13" s="2787"/>
    </row>
    <row r="14" spans="1:24" s="1167" customFormat="1" ht="13">
      <c r="A14" s="2150"/>
      <c r="B14" s="2150"/>
      <c r="C14" s="2150"/>
      <c r="D14" s="2150"/>
      <c r="E14" s="2150"/>
      <c r="F14" s="2610" t="s">
        <v>5828</v>
      </c>
      <c r="G14" s="2791">
        <v>0</v>
      </c>
      <c r="H14" s="2791"/>
      <c r="I14" s="2792"/>
      <c r="J14" s="1169" t="s">
        <v>5825</v>
      </c>
      <c r="K14" s="2150"/>
      <c r="L14" s="2150"/>
      <c r="M14" s="2150"/>
      <c r="N14" s="2150"/>
      <c r="O14" s="2150"/>
      <c r="P14" s="2598"/>
      <c r="Q14" s="2150"/>
      <c r="R14" s="2786"/>
      <c r="S14" s="2786"/>
      <c r="T14" s="2786"/>
      <c r="U14" s="2786"/>
      <c r="V14" s="2786"/>
      <c r="W14" s="2786"/>
      <c r="X14" s="2787"/>
    </row>
    <row r="15" spans="1:24" s="1167" customFormat="1" ht="13">
      <c r="A15" s="2150"/>
      <c r="B15" s="2150"/>
      <c r="C15" s="2150"/>
      <c r="D15" s="2150"/>
      <c r="E15" s="2150"/>
      <c r="F15" s="2610" t="s">
        <v>5829</v>
      </c>
      <c r="G15" s="2791">
        <v>0</v>
      </c>
      <c r="H15" s="2791"/>
      <c r="I15" s="2792"/>
      <c r="J15" s="1169" t="s">
        <v>5825</v>
      </c>
      <c r="K15" s="2150"/>
      <c r="L15" s="2150"/>
      <c r="M15" s="2150"/>
      <c r="N15" s="2150"/>
      <c r="O15" s="2150"/>
      <c r="P15" s="2598"/>
      <c r="Q15" s="2150"/>
      <c r="R15" s="2150"/>
      <c r="S15" s="2150"/>
      <c r="T15" s="2150"/>
      <c r="U15" s="2150"/>
      <c r="V15" s="2150"/>
      <c r="W15" s="2150"/>
      <c r="X15" s="2609"/>
    </row>
    <row r="16" spans="1:24" s="1167" customFormat="1" ht="13">
      <c r="A16" s="2150"/>
      <c r="B16" s="2150"/>
      <c r="C16" s="2150"/>
      <c r="D16" s="2150"/>
      <c r="E16" s="2150"/>
      <c r="F16" s="2610" t="s">
        <v>5830</v>
      </c>
      <c r="G16" s="2791">
        <f>'VAK IX WAL P1'!C233</f>
        <v>0</v>
      </c>
      <c r="H16" s="2791"/>
      <c r="I16" s="2792"/>
      <c r="J16" s="1169" t="s">
        <v>5825</v>
      </c>
      <c r="K16" s="2150"/>
      <c r="L16" s="2150"/>
      <c r="M16" s="2150"/>
      <c r="N16" s="2150"/>
      <c r="O16" s="2150"/>
      <c r="P16" s="2598"/>
      <c r="Q16" s="2150"/>
      <c r="R16" s="2786" t="s">
        <v>5831</v>
      </c>
      <c r="S16" s="2786"/>
      <c r="T16" s="2786"/>
      <c r="U16" s="2786"/>
      <c r="V16" s="2786"/>
      <c r="W16" s="2786"/>
      <c r="X16" s="2787"/>
    </row>
    <row r="17" spans="3:24" s="1167" customFormat="1" ht="13">
      <c r="C17" s="2150"/>
      <c r="D17" s="2150"/>
      <c r="E17" s="2150"/>
      <c r="F17" s="2610" t="s">
        <v>5832</v>
      </c>
      <c r="G17" s="2791">
        <f>'VAK IX WAL P1'!C234</f>
        <v>0</v>
      </c>
      <c r="H17" s="2791"/>
      <c r="I17" s="2792"/>
      <c r="J17" s="1169" t="s">
        <v>5825</v>
      </c>
      <c r="K17" s="2150"/>
      <c r="L17" s="2150"/>
      <c r="M17" s="2150"/>
      <c r="N17" s="2150"/>
      <c r="O17" s="2150"/>
      <c r="P17" s="2598"/>
      <c r="Q17" s="2150"/>
      <c r="R17" s="2786"/>
      <c r="S17" s="2786"/>
      <c r="T17" s="2786"/>
      <c r="U17" s="2786"/>
      <c r="V17" s="2786"/>
      <c r="W17" s="2786"/>
      <c r="X17" s="2787"/>
    </row>
    <row r="18" spans="3:24" s="1167" customFormat="1" ht="13">
      <c r="C18" s="2150"/>
      <c r="D18" s="2150"/>
      <c r="E18" s="2150"/>
      <c r="F18" s="2610" t="s">
        <v>5833</v>
      </c>
      <c r="G18" s="2791">
        <v>450</v>
      </c>
      <c r="H18" s="2791"/>
      <c r="I18" s="2792"/>
      <c r="J18" s="1169" t="s">
        <v>5825</v>
      </c>
      <c r="K18" s="2150"/>
      <c r="L18" s="2150"/>
      <c r="M18" s="2150"/>
      <c r="N18" s="2150"/>
      <c r="O18" s="2150"/>
      <c r="P18" s="2598"/>
      <c r="Q18" s="2150"/>
      <c r="R18" s="2786"/>
      <c r="S18" s="2786"/>
      <c r="T18" s="2786"/>
      <c r="U18" s="2786"/>
      <c r="V18" s="2786"/>
      <c r="W18" s="2786"/>
      <c r="X18" s="2787"/>
    </row>
    <row r="19" spans="3:24" s="1167" customFormat="1" ht="13">
      <c r="C19" s="2150"/>
      <c r="D19" s="2150"/>
      <c r="E19" s="2150"/>
      <c r="F19" s="2610" t="s">
        <v>5834</v>
      </c>
      <c r="G19" s="2791">
        <v>0</v>
      </c>
      <c r="H19" s="2791"/>
      <c r="I19" s="2792"/>
      <c r="J19" s="1169" t="s">
        <v>5825</v>
      </c>
      <c r="K19" s="2150"/>
      <c r="L19" s="2150"/>
      <c r="M19" s="2150"/>
      <c r="N19" s="2150"/>
      <c r="O19" s="2150"/>
      <c r="P19" s="2598"/>
      <c r="Q19" s="2150"/>
      <c r="R19" s="2150"/>
      <c r="S19" s="2150"/>
      <c r="T19" s="2150"/>
      <c r="U19" s="2150"/>
      <c r="V19" s="2150"/>
      <c r="W19" s="2150"/>
      <c r="X19" s="2609"/>
    </row>
    <row r="20" spans="3:24" s="1167" customFormat="1" ht="13">
      <c r="C20" s="2150"/>
      <c r="D20" s="2150"/>
      <c r="E20" s="2150"/>
      <c r="F20" s="2150"/>
      <c r="G20" s="2176"/>
      <c r="H20" s="2176"/>
      <c r="I20" s="2612"/>
      <c r="J20" s="1169"/>
      <c r="K20" s="2150"/>
      <c r="L20" s="2150"/>
      <c r="M20" s="2150"/>
      <c r="N20" s="2150"/>
      <c r="O20" s="2150"/>
      <c r="P20" s="2598"/>
      <c r="Q20" s="2150"/>
      <c r="R20" s="2786" t="s">
        <v>5835</v>
      </c>
      <c r="S20" s="2786"/>
      <c r="T20" s="2786"/>
      <c r="U20" s="2786"/>
      <c r="V20" s="2786"/>
      <c r="W20" s="2786"/>
      <c r="X20" s="2787"/>
    </row>
    <row r="21" spans="3:24" s="1167" customFormat="1" ht="13">
      <c r="C21" s="2150"/>
      <c r="D21" s="2150"/>
      <c r="E21" s="2150"/>
      <c r="F21" s="2610" t="s">
        <v>103</v>
      </c>
      <c r="G21" s="2791">
        <v>250</v>
      </c>
      <c r="H21" s="2791"/>
      <c r="I21" s="2792"/>
      <c r="J21" s="1169" t="s">
        <v>5825</v>
      </c>
      <c r="K21" s="2150"/>
      <c r="L21" s="2150"/>
      <c r="M21" s="2150"/>
      <c r="N21" s="2150"/>
      <c r="O21" s="2150"/>
      <c r="P21" s="2598"/>
      <c r="Q21" s="2150"/>
      <c r="R21" s="2786"/>
      <c r="S21" s="2786"/>
      <c r="T21" s="2786"/>
      <c r="U21" s="2786"/>
      <c r="V21" s="2786"/>
      <c r="W21" s="2786"/>
      <c r="X21" s="2787"/>
    </row>
    <row r="22" spans="3:24" s="1167" customFormat="1" ht="13">
      <c r="C22" s="2150"/>
      <c r="D22" s="2150"/>
      <c r="E22" s="2150"/>
      <c r="F22" s="2610" t="s">
        <v>104</v>
      </c>
      <c r="G22" s="2791">
        <v>0</v>
      </c>
      <c r="H22" s="2791"/>
      <c r="I22" s="2792"/>
      <c r="J22" s="1169" t="s">
        <v>5825</v>
      </c>
      <c r="K22" s="2150"/>
      <c r="L22" s="2150"/>
      <c r="M22" s="2150"/>
      <c r="N22" s="2150"/>
      <c r="O22" s="2150"/>
      <c r="P22" s="2598"/>
      <c r="Q22" s="2150"/>
      <c r="R22" s="2786"/>
      <c r="S22" s="2786"/>
      <c r="T22" s="2786"/>
      <c r="U22" s="2786"/>
      <c r="V22" s="2786"/>
      <c r="W22" s="2786"/>
      <c r="X22" s="2787"/>
    </row>
    <row r="23" spans="3:24" s="1167" customFormat="1" ht="13">
      <c r="C23" s="2150"/>
      <c r="D23" s="2150"/>
      <c r="E23" s="2150"/>
      <c r="F23" s="2610" t="s">
        <v>105</v>
      </c>
      <c r="G23" s="2791">
        <v>100</v>
      </c>
      <c r="H23" s="2791"/>
      <c r="I23" s="2792"/>
      <c r="J23" s="1169" t="s">
        <v>5825</v>
      </c>
      <c r="K23" s="2150"/>
      <c r="L23" s="2150"/>
      <c r="M23" s="2150"/>
      <c r="N23" s="2150"/>
      <c r="O23" s="2150"/>
      <c r="P23" s="2598"/>
      <c r="Q23" s="2150"/>
      <c r="R23" s="2786"/>
      <c r="S23" s="2786"/>
      <c r="T23" s="2786"/>
      <c r="U23" s="2786"/>
      <c r="V23" s="2786"/>
      <c r="W23" s="2786"/>
      <c r="X23" s="2787"/>
    </row>
    <row r="24" spans="3:24" s="1167" customFormat="1" ht="13">
      <c r="C24" s="2150"/>
      <c r="D24" s="2150"/>
      <c r="E24" s="2150"/>
      <c r="F24" s="2610" t="s">
        <v>106</v>
      </c>
      <c r="G24" s="2791">
        <v>0</v>
      </c>
      <c r="H24" s="2791"/>
      <c r="I24" s="2792"/>
      <c r="J24" s="1169" t="s">
        <v>5825</v>
      </c>
      <c r="K24" s="2150"/>
      <c r="L24" s="2150"/>
      <c r="M24" s="2150"/>
      <c r="N24" s="2150"/>
      <c r="O24" s="2150"/>
      <c r="P24" s="2598"/>
      <c r="Q24" s="2150"/>
      <c r="R24" s="2150"/>
      <c r="S24" s="2150"/>
      <c r="T24" s="2150"/>
      <c r="U24" s="2150"/>
      <c r="V24" s="2150"/>
      <c r="W24" s="2150"/>
      <c r="X24" s="2609"/>
    </row>
    <row r="25" spans="3:24" s="1167" customFormat="1" ht="13">
      <c r="C25" s="2150"/>
      <c r="D25" s="2150"/>
      <c r="E25" s="2150"/>
      <c r="F25" s="2610" t="s">
        <v>107</v>
      </c>
      <c r="G25" s="2791">
        <v>250</v>
      </c>
      <c r="H25" s="2791"/>
      <c r="I25" s="2792"/>
      <c r="J25" s="1169" t="s">
        <v>5825</v>
      </c>
      <c r="K25" s="2150"/>
      <c r="L25" s="2150"/>
      <c r="M25" s="2150"/>
      <c r="N25" s="2150"/>
      <c r="O25" s="2150"/>
      <c r="P25" s="1182" t="s">
        <v>108</v>
      </c>
      <c r="Q25" s="2150"/>
      <c r="R25" s="2150"/>
      <c r="S25" s="2150"/>
      <c r="T25" s="2150"/>
      <c r="U25" s="2150"/>
      <c r="V25" s="2150"/>
      <c r="W25" s="2150"/>
      <c r="X25" s="2609"/>
    </row>
    <row r="26" spans="3:24" s="1167" customFormat="1" ht="13">
      <c r="C26" s="2150"/>
      <c r="D26" s="2150"/>
      <c r="E26" s="2150"/>
      <c r="F26" s="2610" t="s">
        <v>109</v>
      </c>
      <c r="G26" s="2791">
        <v>0</v>
      </c>
      <c r="H26" s="2791"/>
      <c r="I26" s="2792"/>
      <c r="J26" s="1169" t="s">
        <v>5825</v>
      </c>
      <c r="K26" s="2150"/>
      <c r="L26" s="2150"/>
      <c r="M26" s="2150"/>
      <c r="N26" s="2150"/>
      <c r="O26" s="2150"/>
      <c r="P26" s="2598"/>
      <c r="Q26" s="2150"/>
      <c r="R26" s="2150"/>
      <c r="S26" s="2150"/>
      <c r="T26" s="2150"/>
      <c r="U26" s="2150"/>
      <c r="V26" s="2150"/>
      <c r="W26" s="2150"/>
      <c r="X26" s="2609"/>
    </row>
    <row r="27" spans="3:24" s="1167" customFormat="1" ht="13">
      <c r="C27" s="2150"/>
      <c r="D27" s="2150"/>
      <c r="E27" s="2150"/>
      <c r="F27" s="2150"/>
      <c r="G27" s="2176"/>
      <c r="H27" s="2176"/>
      <c r="I27" s="2612"/>
      <c r="J27" s="2150"/>
      <c r="K27" s="2150"/>
      <c r="L27" s="2150"/>
      <c r="M27" s="2150"/>
      <c r="N27" s="2150"/>
      <c r="O27" s="2150"/>
      <c r="P27" s="2598"/>
      <c r="Q27" s="2150"/>
      <c r="R27" s="2150" t="s">
        <v>110</v>
      </c>
      <c r="S27" s="2150"/>
      <c r="T27" s="2150"/>
      <c r="U27" s="2150"/>
      <c r="V27" s="2150"/>
      <c r="W27" s="2150"/>
      <c r="X27" s="2609"/>
    </row>
    <row r="28" spans="3:24" s="1167" customFormat="1" ht="13">
      <c r="C28" s="2150"/>
      <c r="D28" s="2150"/>
      <c r="E28" s="2150"/>
      <c r="F28" s="2150"/>
      <c r="G28" s="2176"/>
      <c r="H28" s="2176"/>
      <c r="I28" s="2612"/>
      <c r="J28" s="2150"/>
      <c r="K28" s="2150"/>
      <c r="L28" s="2150"/>
      <c r="M28" s="2150"/>
      <c r="N28" s="2150"/>
      <c r="O28" s="2150"/>
      <c r="P28" s="2598"/>
      <c r="Q28" s="2150"/>
      <c r="R28" s="2150" t="s">
        <v>111</v>
      </c>
      <c r="S28" s="2150"/>
      <c r="T28" s="2150"/>
      <c r="U28" s="2150"/>
      <c r="V28" s="2150"/>
      <c r="W28" s="2150"/>
      <c r="X28" s="2609"/>
    </row>
    <row r="29" spans="3:24" s="1167" customFormat="1" ht="12" customHeight="1">
      <c r="C29" s="2769" t="s">
        <v>112</v>
      </c>
      <c r="D29" s="2769"/>
      <c r="E29" s="2769"/>
      <c r="F29" s="2150"/>
      <c r="G29" s="2753">
        <f>IF('Tax Calculation'!M539&lt;1910,'Tax Calculation'!M539*15%,(('Tax Calculation'!M539-1910)*6%)+1910*15%)</f>
        <v>0</v>
      </c>
      <c r="H29" s="2753"/>
      <c r="I29" s="2612"/>
      <c r="J29" s="2150"/>
      <c r="K29" s="2150"/>
      <c r="L29" s="2150"/>
      <c r="M29" s="2150"/>
      <c r="N29" s="2150"/>
      <c r="O29" s="2150"/>
      <c r="P29" s="2598"/>
      <c r="Q29" s="2150"/>
      <c r="R29" s="2150" t="s">
        <v>113</v>
      </c>
      <c r="S29" s="2150"/>
      <c r="T29" s="2150"/>
      <c r="U29" s="2150"/>
      <c r="V29" s="2150"/>
      <c r="W29" s="2150"/>
      <c r="X29" s="2609"/>
    </row>
    <row r="30" spans="3:24" s="1167" customFormat="1" ht="13">
      <c r="C30" s="2769"/>
      <c r="D30" s="2769"/>
      <c r="E30" s="2769"/>
      <c r="F30" s="2150"/>
      <c r="G30" s="2753"/>
      <c r="H30" s="2753"/>
      <c r="I30" s="2612"/>
      <c r="J30" s="2150"/>
      <c r="K30" s="2150"/>
      <c r="L30" s="2150"/>
      <c r="M30" s="2150"/>
      <c r="N30" s="2150"/>
      <c r="O30" s="2150"/>
      <c r="P30" s="2598"/>
      <c r="Q30" s="2150"/>
      <c r="R30" s="2150" t="s">
        <v>114</v>
      </c>
      <c r="S30" s="2150"/>
      <c r="T30" s="2150"/>
      <c r="U30" s="2150"/>
      <c r="V30" s="2150"/>
      <c r="W30" s="2150"/>
      <c r="X30" s="2609"/>
    </row>
    <row r="31" spans="3:24" s="1167" customFormat="1" ht="13">
      <c r="C31" s="2769"/>
      <c r="D31" s="2769"/>
      <c r="E31" s="2769"/>
      <c r="F31" s="2150"/>
      <c r="G31" s="2753"/>
      <c r="H31" s="2753"/>
      <c r="I31" s="2612"/>
      <c r="J31" s="2150"/>
      <c r="K31" s="2150"/>
      <c r="L31" s="2150"/>
      <c r="M31" s="2150"/>
      <c r="N31" s="2150"/>
      <c r="O31" s="2150"/>
      <c r="P31" s="2598"/>
      <c r="Q31" s="2150"/>
      <c r="R31" s="2150" t="s">
        <v>115</v>
      </c>
      <c r="S31" s="2150"/>
      <c r="T31" s="2150"/>
      <c r="U31" s="2150"/>
      <c r="V31" s="2150"/>
      <c r="W31" s="2150"/>
      <c r="X31" s="2609"/>
    </row>
    <row r="32" spans="3:24" s="1167" customFormat="1" ht="13">
      <c r="C32" s="2150"/>
      <c r="D32" s="2150"/>
      <c r="E32" s="2150"/>
      <c r="F32" s="2150"/>
      <c r="G32" s="2176"/>
      <c r="H32" s="2176"/>
      <c r="I32" s="2612"/>
      <c r="J32" s="2150"/>
      <c r="K32" s="2150"/>
      <c r="L32" s="2150"/>
      <c r="M32" s="2150"/>
      <c r="N32" s="2150"/>
      <c r="O32" s="2150"/>
      <c r="P32" s="2598"/>
      <c r="Q32" s="2150"/>
      <c r="R32" s="2150" t="s">
        <v>116</v>
      </c>
      <c r="S32" s="2150"/>
      <c r="T32" s="2150"/>
      <c r="U32" s="2150"/>
      <c r="V32" s="2150"/>
      <c r="W32" s="2150"/>
      <c r="X32" s="2609"/>
    </row>
    <row r="33" spans="2:24" s="1167" customFormat="1" ht="12.75" customHeight="1">
      <c r="B33" s="2150"/>
      <c r="C33" s="2802" t="s">
        <v>5836</v>
      </c>
      <c r="D33" s="2802"/>
      <c r="E33" s="2802"/>
      <c r="F33" s="2150"/>
      <c r="G33" s="2176"/>
      <c r="H33" s="2176"/>
      <c r="I33" s="2612"/>
      <c r="J33" s="2150"/>
      <c r="K33" s="2150"/>
      <c r="L33" s="2150"/>
      <c r="M33" s="2150"/>
      <c r="N33" s="2150"/>
      <c r="O33" s="2150"/>
      <c r="P33" s="2598"/>
      <c r="Q33" s="2150"/>
      <c r="R33" s="2150"/>
      <c r="S33" s="2150"/>
      <c r="T33" s="2150"/>
      <c r="U33" s="2150"/>
      <c r="V33" s="2150"/>
      <c r="W33" s="2150"/>
      <c r="X33" s="2609"/>
    </row>
    <row r="34" spans="2:24" s="1167" customFormat="1" ht="13">
      <c r="B34" s="2150"/>
      <c r="C34" s="2802"/>
      <c r="D34" s="2802"/>
      <c r="E34" s="2802"/>
      <c r="F34" s="2150"/>
      <c r="G34" s="2749">
        <f>MIN(IF(OR(G44&gt;0,G41=1,G45&gt;0),MIN(G29+171.9,(2290+760)),MIN(G29+171.9,2290)),G29)</f>
        <v>0</v>
      </c>
      <c r="H34" s="2749"/>
      <c r="I34" s="2612"/>
      <c r="J34" s="2176"/>
      <c r="K34" s="2150"/>
      <c r="L34" s="2150"/>
      <c r="M34" s="2150"/>
      <c r="N34" s="2150"/>
      <c r="O34" s="2150"/>
      <c r="P34" s="2785" t="s">
        <v>119</v>
      </c>
      <c r="Q34" s="2786"/>
      <c r="R34" s="2786"/>
      <c r="S34" s="2786"/>
      <c r="T34" s="2786"/>
      <c r="U34" s="2786"/>
      <c r="V34" s="2786"/>
      <c r="W34" s="2786"/>
      <c r="X34" s="2787"/>
    </row>
    <row r="35" spans="2:24" s="1167" customFormat="1" ht="13">
      <c r="B35" s="2150"/>
      <c r="C35" s="2802"/>
      <c r="D35" s="2802"/>
      <c r="E35" s="2802"/>
      <c r="F35" s="2150"/>
      <c r="G35" s="2150"/>
      <c r="H35" s="2150"/>
      <c r="I35" s="2612"/>
      <c r="J35" s="2150"/>
      <c r="K35" s="2150"/>
      <c r="L35" s="2150"/>
      <c r="M35" s="2150"/>
      <c r="N35" s="2150"/>
      <c r="O35" s="2150"/>
      <c r="P35" s="2788"/>
      <c r="Q35" s="2789"/>
      <c r="R35" s="2789"/>
      <c r="S35" s="2789"/>
      <c r="T35" s="2789"/>
      <c r="U35" s="2789"/>
      <c r="V35" s="2789"/>
      <c r="W35" s="2789"/>
      <c r="X35" s="2790"/>
    </row>
    <row r="36" spans="2:24" s="1167" customFormat="1" ht="13">
      <c r="B36" s="2150"/>
      <c r="C36" s="2150"/>
      <c r="D36" s="2613"/>
      <c r="E36" s="2613"/>
      <c r="F36" s="2613"/>
      <c r="G36" s="1173"/>
      <c r="H36" s="1173"/>
      <c r="I36" s="2612"/>
      <c r="J36" s="2150"/>
      <c r="K36" s="2150"/>
      <c r="L36" s="2150"/>
      <c r="M36" s="2150"/>
      <c r="N36" s="2150"/>
      <c r="O36" s="2150"/>
      <c r="P36" s="2150"/>
      <c r="Q36" s="2150"/>
      <c r="R36" s="2150"/>
      <c r="S36" s="2150"/>
      <c r="T36" s="2150"/>
      <c r="U36" s="2150"/>
      <c r="V36" s="2150"/>
      <c r="W36" s="2150"/>
      <c r="X36" s="2150"/>
    </row>
    <row r="37" spans="2:24" s="1167" customFormat="1" ht="12.75" customHeight="1">
      <c r="B37" s="2783" t="s">
        <v>120</v>
      </c>
      <c r="C37" s="2783"/>
      <c r="D37" s="2783"/>
      <c r="E37" s="2614"/>
      <c r="F37" s="2614"/>
      <c r="G37" s="2750"/>
      <c r="H37" s="2750"/>
      <c r="I37" s="2612"/>
      <c r="J37" s="1169" t="s">
        <v>121</v>
      </c>
      <c r="K37" s="2150"/>
      <c r="L37" s="2150"/>
      <c r="M37" s="2150"/>
      <c r="N37" s="2150"/>
      <c r="O37" s="2150"/>
      <c r="P37" s="2150"/>
      <c r="Q37" s="2150"/>
      <c r="R37" s="2150"/>
      <c r="S37" s="2150"/>
      <c r="T37" s="2150"/>
      <c r="U37" s="2150"/>
      <c r="V37" s="2150"/>
      <c r="W37" s="2150"/>
      <c r="X37" s="2150"/>
    </row>
    <row r="38" spans="2:24" s="1167" customFormat="1" ht="13">
      <c r="B38" s="2150"/>
      <c r="C38" s="2150"/>
      <c r="D38" s="2615"/>
      <c r="E38" s="2615"/>
      <c r="F38" s="2615"/>
      <c r="G38" s="1174"/>
      <c r="H38" s="1174"/>
      <c r="I38" s="2612"/>
      <c r="J38" s="1169" t="s">
        <v>122</v>
      </c>
      <c r="K38" s="2150"/>
      <c r="L38" s="2150"/>
      <c r="M38" s="2150"/>
      <c r="N38" s="2150"/>
      <c r="O38" s="2150"/>
      <c r="P38" s="2150"/>
      <c r="Q38" s="2150"/>
      <c r="R38" s="2150"/>
      <c r="S38" s="2150"/>
      <c r="T38" s="2150"/>
      <c r="U38" s="2150"/>
      <c r="V38" s="2150"/>
      <c r="W38" s="2150"/>
      <c r="X38" s="2150"/>
    </row>
    <row r="39" spans="2:24" s="1167" customFormat="1">
      <c r="B39" s="2150"/>
      <c r="C39" s="2150"/>
      <c r="D39" s="2615"/>
      <c r="E39" s="2615"/>
      <c r="F39" s="2616" t="s">
        <v>5837</v>
      </c>
      <c r="G39" s="1177">
        <v>700</v>
      </c>
      <c r="H39" s="2747">
        <f>'VAK IX WAL P1'!F174</f>
        <v>0</v>
      </c>
      <c r="I39" s="2748"/>
      <c r="J39" s="1169" t="s">
        <v>127</v>
      </c>
      <c r="K39" s="2150"/>
      <c r="L39" s="2150"/>
      <c r="M39" s="2150"/>
      <c r="N39" s="2150"/>
      <c r="O39" s="2150"/>
      <c r="P39" s="2150"/>
      <c r="Q39" s="2150"/>
      <c r="R39" s="2150"/>
      <c r="S39" s="2150"/>
      <c r="T39" s="2150"/>
      <c r="U39" s="2150"/>
      <c r="V39" s="2150"/>
      <c r="W39" s="2150"/>
      <c r="X39" s="2150"/>
    </row>
    <row r="40" spans="2:24" s="1167" customFormat="1">
      <c r="B40" s="2150"/>
      <c r="C40" s="2150"/>
      <c r="D40" s="2615"/>
      <c r="E40" s="2615"/>
      <c r="F40" s="2616" t="s">
        <v>5838</v>
      </c>
      <c r="G40" s="1177">
        <v>100</v>
      </c>
      <c r="H40" s="2747">
        <f>'VAK IX WAL P1'!F175</f>
        <v>0</v>
      </c>
      <c r="I40" s="2748"/>
      <c r="J40" s="1169"/>
      <c r="K40" s="2150"/>
      <c r="L40" s="2150"/>
      <c r="M40" s="2150"/>
      <c r="N40" s="2150"/>
      <c r="O40" s="2150"/>
      <c r="P40" s="2150"/>
      <c r="Q40" s="2150"/>
      <c r="R40" s="2150"/>
      <c r="S40" s="2150"/>
      <c r="T40" s="2150"/>
      <c r="U40" s="2150"/>
      <c r="V40" s="2150"/>
      <c r="W40" s="2150"/>
      <c r="X40" s="2150"/>
    </row>
    <row r="41" spans="2:24" s="1167" customFormat="1">
      <c r="B41" s="2150"/>
      <c r="C41" s="2150"/>
      <c r="D41" s="2615"/>
      <c r="E41" s="2615"/>
      <c r="F41" s="2620" t="s">
        <v>5839</v>
      </c>
      <c r="G41" s="1186">
        <v>1</v>
      </c>
      <c r="H41" s="1172"/>
      <c r="I41" s="2612"/>
      <c r="J41" s="1169"/>
      <c r="K41" s="2150"/>
      <c r="L41" s="2150"/>
      <c r="M41" s="2150"/>
      <c r="N41" s="2150"/>
      <c r="O41" s="2150"/>
      <c r="P41" s="2150"/>
      <c r="Q41" s="2150"/>
      <c r="R41" s="2150"/>
      <c r="S41" s="2150"/>
      <c r="T41" s="2150"/>
      <c r="U41" s="2150"/>
      <c r="V41" s="2150"/>
      <c r="W41" s="2150"/>
      <c r="X41" s="2150"/>
    </row>
    <row r="42" spans="2:24" s="1167" customFormat="1">
      <c r="B42" s="2150"/>
      <c r="C42" s="2150"/>
      <c r="D42" s="2615"/>
      <c r="E42" s="2615"/>
      <c r="F42" s="2620" t="s">
        <v>5840</v>
      </c>
      <c r="G42" s="1186">
        <v>0</v>
      </c>
      <c r="H42" s="1172"/>
      <c r="I42" s="2612"/>
      <c r="J42" s="1169"/>
      <c r="K42" s="1220" t="s">
        <v>5841</v>
      </c>
      <c r="L42" s="2150"/>
      <c r="M42" s="2150"/>
      <c r="N42" s="2150"/>
      <c r="O42" s="2150"/>
      <c r="P42" s="2150"/>
      <c r="Q42" s="2150"/>
      <c r="R42" s="2150"/>
      <c r="S42" s="2150"/>
      <c r="T42" s="2150"/>
      <c r="U42" s="2150"/>
      <c r="V42" s="2150"/>
      <c r="W42" s="2150"/>
      <c r="X42" s="2150"/>
    </row>
    <row r="43" spans="2:24" s="1167" customFormat="1">
      <c r="B43" s="2150"/>
      <c r="C43" s="2150"/>
      <c r="D43" s="2615"/>
      <c r="E43" s="2615"/>
      <c r="F43" s="2620" t="s">
        <v>5842</v>
      </c>
      <c r="G43" s="1186">
        <v>1</v>
      </c>
      <c r="H43" s="1172"/>
      <c r="I43" s="2612"/>
      <c r="J43" s="1169"/>
      <c r="K43" s="2150"/>
      <c r="L43" s="2150"/>
      <c r="M43" s="2150"/>
      <c r="N43" s="2150"/>
      <c r="O43" s="2150"/>
      <c r="P43" s="2150"/>
      <c r="Q43" s="2150"/>
      <c r="R43" s="2150"/>
      <c r="S43" s="2150"/>
      <c r="T43" s="2150"/>
      <c r="U43" s="2150"/>
      <c r="V43" s="2150"/>
      <c r="W43" s="2150"/>
      <c r="X43" s="2150"/>
    </row>
    <row r="44" spans="2:24" s="1167" customFormat="1">
      <c r="B44" s="2150"/>
      <c r="C44" s="2150"/>
      <c r="D44" s="2615"/>
      <c r="E44" s="2615"/>
      <c r="F44" s="2616" t="s">
        <v>5843</v>
      </c>
      <c r="G44" s="1177">
        <v>200</v>
      </c>
      <c r="H44" s="2747">
        <f>IF(G39=0,'VAK IX WAL P1'!D117,IF(G39&gt;G34,0,IF(G39&lt;G34,MIN((G34-G39),G44)*0.4,0)))</f>
        <v>0</v>
      </c>
      <c r="I44" s="2748"/>
      <c r="J44" s="1169"/>
      <c r="K44" s="2150"/>
      <c r="L44" s="2150"/>
      <c r="M44" s="2150"/>
      <c r="N44" s="2150"/>
      <c r="O44" s="2150"/>
      <c r="P44" s="2150"/>
      <c r="Q44" s="2150"/>
      <c r="R44" s="2150"/>
      <c r="S44" s="2150"/>
      <c r="T44" s="2150"/>
      <c r="U44" s="2150"/>
      <c r="V44" s="2150"/>
      <c r="W44" s="2150"/>
      <c r="X44" s="2150"/>
    </row>
    <row r="45" spans="2:24" s="1167" customFormat="1">
      <c r="B45" s="2150"/>
      <c r="C45" s="2150"/>
      <c r="D45" s="2615"/>
      <c r="E45" s="2615"/>
      <c r="F45" s="2616" t="s">
        <v>5844</v>
      </c>
      <c r="G45" s="1177">
        <v>600</v>
      </c>
      <c r="H45" s="2747">
        <f>IF(AND(G39=0,G44=0),'VAK IX WAL P1'!D118,IF(G39+G44&lt;G34,MIN((G34-G39-G44),G45)*0.4,0))</f>
        <v>0</v>
      </c>
      <c r="I45" s="2748"/>
      <c r="J45" s="2150"/>
      <c r="K45" s="2150"/>
      <c r="L45" s="2150"/>
      <c r="M45" s="2150"/>
      <c r="N45" s="2150"/>
      <c r="O45" s="2150"/>
      <c r="P45" s="2150"/>
      <c r="Q45" s="2150"/>
      <c r="R45" s="2150"/>
      <c r="S45" s="2150"/>
      <c r="T45" s="2150"/>
      <c r="U45" s="2150"/>
      <c r="V45" s="2150"/>
      <c r="W45" s="2150"/>
      <c r="X45" s="2150"/>
    </row>
    <row r="46" spans="2:24" s="1167" customFormat="1" thickBot="1">
      <c r="B46" s="2150"/>
      <c r="C46" s="2150"/>
      <c r="D46" s="2615"/>
      <c r="E46" s="2615"/>
      <c r="F46" s="2615"/>
      <c r="G46" s="1174"/>
      <c r="H46" s="1174"/>
      <c r="I46" s="2612"/>
      <c r="J46" s="1169"/>
      <c r="K46" s="2150"/>
      <c r="L46" s="2150"/>
      <c r="M46" s="2150"/>
      <c r="N46" s="2150"/>
      <c r="O46" s="2150"/>
      <c r="P46" s="2150"/>
      <c r="Q46" s="2150"/>
      <c r="R46" s="2150"/>
      <c r="S46" s="2150"/>
      <c r="T46" s="2150"/>
      <c r="U46" s="2150"/>
      <c r="V46" s="2150"/>
      <c r="W46" s="2150"/>
      <c r="X46" s="2150"/>
    </row>
    <row r="47" spans="2:24" s="1167" customFormat="1" ht="15" customHeight="1" thickBot="1">
      <c r="B47" s="2774" t="s">
        <v>145</v>
      </c>
      <c r="C47" s="2774"/>
      <c r="D47" s="2774"/>
      <c r="E47" s="2774"/>
      <c r="F47" s="2150"/>
      <c r="G47" s="2779">
        <f>-(IF(AND(G41=0,G42=0,G43=1),IF(AND(SUM(H39:I45)&lt;&gt;0,SUM(H39:I45)&gt;R70),MIN(SUM(H39:I45),2290),IF(AND(G41=1,G42=0,G43=1),IF(AND(SUM(H39:I45)&lt;&gt;0,SUM(H39:I45)&gt;R70),MIN(SUM(H39:I45),(2290+760)),IF(AND(G41=1,G42&gt;3,G43=1),IF(AND(SUM(H39:I45)&lt;&gt;0,SUM(H39:I45)&gt;R70),MIN(SUM(H39:I45),(2290+760+80)),0)))))))+H39+H40</f>
        <v>0</v>
      </c>
      <c r="H47" s="2780"/>
      <c r="I47" s="2612"/>
      <c r="J47" s="2176"/>
      <c r="K47" s="2150"/>
      <c r="L47" s="2150"/>
      <c r="M47" s="2150"/>
      <c r="N47" s="2150"/>
      <c r="O47" s="2150"/>
      <c r="P47" s="2150"/>
      <c r="Q47" s="2150"/>
      <c r="R47" s="2150"/>
      <c r="S47" s="2150"/>
      <c r="T47" s="2150"/>
      <c r="U47" s="2150"/>
      <c r="V47" s="2150"/>
      <c r="W47" s="2150"/>
      <c r="X47" s="2150"/>
    </row>
    <row r="48" spans="2:24" s="1167" customFormat="1" ht="15" customHeight="1" thickBot="1">
      <c r="B48" s="2774" t="s">
        <v>146</v>
      </c>
      <c r="C48" s="2774"/>
      <c r="D48" s="2774"/>
      <c r="E48" s="2774"/>
      <c r="F48" s="2150"/>
      <c r="G48" s="2779">
        <f>-(IF(AND(G41=0,G42=0,G43=1),IF(AND(SUM(H39:I45)&lt;&gt;0,SUM(H39:I45)&gt;R70),MIN(SUM(H39:I45),2290),IF(AND(G41=1,G42=0,G43=1),IF(AND(SUM(H39:I45)&lt;&gt;0,SUM(H39:I45)&gt;R70),MIN(SUM(H39:I45),(2290+760)),IF(AND(G41=1,G42&gt;3,G43=1),IF(AND(SUM(H39:I45)&lt;&gt;0,SUM(H39:I45)&gt;R70),MIN(SUM(H39:I45),(2290+760+80)),0)))))))+H44+H45</f>
        <v>0</v>
      </c>
      <c r="H48" s="2780"/>
      <c r="I48" s="2612"/>
      <c r="J48" s="2176"/>
      <c r="K48" s="2150"/>
      <c r="L48" s="2150"/>
      <c r="M48" s="2150"/>
      <c r="N48" s="2150"/>
      <c r="O48" s="2150"/>
      <c r="P48" s="2150"/>
      <c r="Q48" s="2150"/>
      <c r="R48" s="2150"/>
      <c r="S48" s="2150"/>
      <c r="T48" s="2150"/>
      <c r="U48" s="2150"/>
      <c r="V48" s="2150"/>
      <c r="W48" s="2150"/>
      <c r="X48" s="2150"/>
    </row>
    <row r="49" spans="2:18" s="1167" customFormat="1" ht="15" customHeight="1">
      <c r="B49" s="1188"/>
      <c r="C49" s="1188"/>
      <c r="D49" s="2761" t="s">
        <v>148</v>
      </c>
      <c r="E49" s="2781"/>
      <c r="F49" s="2150"/>
      <c r="G49" s="2782">
        <v>2290</v>
      </c>
      <c r="H49" s="2782"/>
      <c r="I49" s="2612"/>
      <c r="J49" s="2176"/>
      <c r="K49" s="2150"/>
      <c r="L49" s="2150"/>
      <c r="M49" s="2150"/>
      <c r="N49" s="2150"/>
      <c r="O49" s="2150"/>
      <c r="P49" s="2150"/>
      <c r="Q49" s="2150"/>
      <c r="R49" s="2150"/>
    </row>
    <row r="50" spans="2:18" s="1167" customFormat="1" ht="15" customHeight="1">
      <c r="B50" s="2150"/>
      <c r="C50" s="2769" t="s">
        <v>150</v>
      </c>
      <c r="D50" s="2769"/>
      <c r="E50" s="2769"/>
      <c r="F50" s="2150"/>
      <c r="G50" s="2784" t="b">
        <f>IF(OR(G47&gt;0,G48&gt;0),MIN(G39+G44+G45+G40-760,G34))</f>
        <v>0</v>
      </c>
      <c r="H50" s="2784"/>
      <c r="I50" s="2612"/>
      <c r="J50" s="2176"/>
      <c r="K50" s="2150"/>
      <c r="L50" s="2150"/>
      <c r="M50" s="2150"/>
      <c r="N50" s="2150"/>
      <c r="O50" s="2150"/>
      <c r="P50" s="2150"/>
      <c r="Q50" s="2150"/>
      <c r="R50" s="2150"/>
    </row>
    <row r="51" spans="2:18" s="1167" customFormat="1" ht="12.75" customHeight="1">
      <c r="B51" s="2150"/>
      <c r="C51" s="2769" t="s">
        <v>5845</v>
      </c>
      <c r="D51" s="2769"/>
      <c r="E51" s="2769"/>
      <c r="F51" s="2150"/>
      <c r="G51" s="2749">
        <f>MAX(G49-G50,0)</f>
        <v>2290</v>
      </c>
      <c r="H51" s="2749"/>
      <c r="I51" s="2612"/>
      <c r="J51" s="2150"/>
      <c r="K51" s="1210"/>
      <c r="L51" s="2150"/>
      <c r="M51" s="2150"/>
      <c r="N51" s="2150"/>
      <c r="O51" s="2150"/>
      <c r="P51" s="2150"/>
      <c r="Q51" s="2150"/>
      <c r="R51" s="2150"/>
    </row>
    <row r="52" spans="2:18" s="1167" customFormat="1" ht="12.75" customHeight="1">
      <c r="B52" s="2150"/>
      <c r="C52" s="2769" t="s">
        <v>153</v>
      </c>
      <c r="D52" s="2769"/>
      <c r="E52" s="2769"/>
      <c r="F52" s="2150"/>
      <c r="G52" s="1174"/>
      <c r="H52" s="1174"/>
      <c r="I52" s="2612"/>
      <c r="J52" s="1169"/>
      <c r="K52" s="1217" t="s">
        <v>5846</v>
      </c>
      <c r="L52" s="2150"/>
      <c r="M52" s="2150"/>
      <c r="N52" s="2150"/>
      <c r="O52" s="2150"/>
      <c r="P52" s="2150"/>
      <c r="Q52" s="2150"/>
      <c r="R52" s="2150"/>
    </row>
    <row r="53" spans="2:18" s="1167" customFormat="1" ht="13">
      <c r="B53" s="2150"/>
      <c r="C53" s="2769"/>
      <c r="D53" s="2769"/>
      <c r="E53" s="2769"/>
      <c r="F53" s="2150"/>
      <c r="G53" s="2753">
        <f>IF(G51=0,"NO",G51)</f>
        <v>2290</v>
      </c>
      <c r="H53" s="2753"/>
      <c r="I53" s="2612"/>
      <c r="J53" s="1169"/>
      <c r="K53" s="2150"/>
      <c r="L53" s="2150"/>
      <c r="M53" s="2150"/>
      <c r="N53" s="2150"/>
      <c r="O53" s="2150"/>
      <c r="P53" s="2150"/>
      <c r="Q53" s="2150"/>
      <c r="R53" s="2150"/>
    </row>
    <row r="54" spans="2:18" s="1167" customFormat="1" ht="13">
      <c r="B54" s="2150"/>
      <c r="C54" s="2769"/>
      <c r="D54" s="2769"/>
      <c r="E54" s="2769"/>
      <c r="F54" s="2150"/>
      <c r="G54" s="2753"/>
      <c r="H54" s="2753"/>
      <c r="I54" s="2612"/>
      <c r="J54" s="1169"/>
      <c r="K54" s="2150"/>
      <c r="L54" s="2150"/>
      <c r="M54" s="2150"/>
      <c r="N54" s="2150"/>
      <c r="O54" s="2150"/>
      <c r="P54" s="2150"/>
      <c r="Q54" s="2150"/>
      <c r="R54" s="2150"/>
    </row>
    <row r="55" spans="2:18" s="1167" customFormat="1" ht="13">
      <c r="B55" s="2150"/>
      <c r="C55" s="1179"/>
      <c r="D55" s="1179"/>
      <c r="E55" s="1179"/>
      <c r="F55" s="2150"/>
      <c r="G55" s="1180"/>
      <c r="H55" s="1180"/>
      <c r="I55" s="2612"/>
      <c r="J55" s="1169"/>
      <c r="K55" s="2150"/>
      <c r="L55" s="2150"/>
      <c r="M55" s="2150"/>
      <c r="N55" s="2150"/>
      <c r="O55" s="2150"/>
      <c r="P55" s="2150"/>
      <c r="Q55" s="2150"/>
      <c r="R55" s="2150"/>
    </row>
    <row r="56" spans="2:18" s="1167" customFormat="1" ht="13">
      <c r="B56" s="2150"/>
      <c r="C56" s="1179"/>
      <c r="D56" s="1179"/>
      <c r="E56" s="1179"/>
      <c r="F56" s="2150"/>
      <c r="G56" s="1180"/>
      <c r="H56" s="1180"/>
      <c r="I56" s="2612"/>
      <c r="J56" s="1169"/>
      <c r="K56" s="2150"/>
      <c r="L56" s="2150"/>
      <c r="M56" s="2150"/>
      <c r="N56" s="2150"/>
      <c r="O56" s="2150"/>
      <c r="P56" s="2150"/>
      <c r="Q56" s="2150"/>
      <c r="R56" s="2150"/>
    </row>
    <row r="57" spans="2:18" s="1167" customFormat="1" ht="13">
      <c r="B57" s="2150"/>
      <c r="C57" s="2150"/>
      <c r="D57" s="2615"/>
      <c r="E57" s="2615"/>
      <c r="F57" s="2615"/>
      <c r="G57" s="1174"/>
      <c r="H57" s="1174"/>
      <c r="I57" s="2612"/>
      <c r="J57" s="1169"/>
      <c r="K57" s="2150"/>
      <c r="L57" s="2150"/>
      <c r="M57" s="2150"/>
      <c r="N57" s="2150"/>
      <c r="O57" s="2150"/>
      <c r="P57" s="2150"/>
      <c r="Q57" s="2150"/>
      <c r="R57" s="2150"/>
    </row>
    <row r="58" spans="2:18" s="1167" customFormat="1" ht="13">
      <c r="B58" s="1175" t="s">
        <v>156</v>
      </c>
      <c r="C58" s="2150"/>
      <c r="D58" s="2615"/>
      <c r="E58" s="2615"/>
      <c r="F58" s="2615"/>
      <c r="G58" s="1174"/>
      <c r="H58" s="1174"/>
      <c r="I58" s="2612"/>
      <c r="J58" s="1169" t="s">
        <v>5847</v>
      </c>
      <c r="K58" s="2150"/>
      <c r="L58" s="2150"/>
      <c r="M58" s="2150"/>
      <c r="N58" s="2150"/>
      <c r="O58" s="2150"/>
      <c r="P58" s="2150"/>
      <c r="Q58" s="2150"/>
      <c r="R58" s="2150"/>
    </row>
    <row r="59" spans="2:18" s="1167" customFormat="1" ht="13">
      <c r="B59" s="1175"/>
      <c r="C59" s="2150"/>
      <c r="D59" s="2615"/>
      <c r="E59" s="2615"/>
      <c r="F59" s="2615"/>
      <c r="G59" s="1174"/>
      <c r="H59" s="1174"/>
      <c r="I59" s="2612"/>
      <c r="J59" s="1169"/>
      <c r="K59" s="2150"/>
      <c r="L59" s="2150"/>
      <c r="M59" s="2150"/>
      <c r="N59" s="2150"/>
      <c r="O59" s="2150"/>
      <c r="P59" s="2150"/>
      <c r="Q59" s="2150"/>
      <c r="R59" s="2150"/>
    </row>
    <row r="60" spans="2:18" s="1167" customFormat="1" ht="13">
      <c r="B60" s="1175"/>
      <c r="C60" s="2150"/>
      <c r="D60" s="2615"/>
      <c r="E60" s="2615"/>
      <c r="F60" s="2615"/>
      <c r="G60" s="1174"/>
      <c r="H60" s="1174"/>
      <c r="I60" s="2612"/>
      <c r="J60" s="1169"/>
      <c r="K60" s="2150"/>
      <c r="L60" s="2150"/>
      <c r="M60" s="2150"/>
      <c r="N60" s="2150"/>
      <c r="O60" s="2150"/>
      <c r="P60" s="3045" t="s">
        <v>5848</v>
      </c>
      <c r="Q60" s="3046"/>
      <c r="R60" s="3047"/>
    </row>
    <row r="61" spans="2:18" s="1167" customFormat="1" ht="13">
      <c r="B61" s="1175"/>
      <c r="C61" s="2150"/>
      <c r="D61" s="2615"/>
      <c r="E61" s="2615"/>
      <c r="F61" s="2631" t="s">
        <v>5824</v>
      </c>
      <c r="G61" s="1177">
        <f t="shared" ref="G61:G69" si="0">G11</f>
        <v>1000</v>
      </c>
      <c r="H61" s="2747">
        <f>IF($G$53="NO",0,IF(SUM($G$62:$G$69)=0,MIN(G61*40%,$G$53),IF(SUM($G$61:$G$69)&lt;$G$53,MIN(G61*40%,$G$53),IF(SUM($G$61,$G$62,$G$63,$G$65,$G$66,$G$67)&gt;G53,G61*0.4,0))))</f>
        <v>400</v>
      </c>
      <c r="I61" s="2748"/>
      <c r="J61" s="1169" t="s">
        <v>5849</v>
      </c>
      <c r="K61" s="2150"/>
      <c r="L61" s="2150"/>
      <c r="M61" s="2150"/>
      <c r="N61" s="2628">
        <v>0.4</v>
      </c>
      <c r="O61" s="2150"/>
      <c r="P61" s="2657">
        <f>IF(SUM($G$61:$G$69)&lt;$G$49,G61,IF(SUM(G62:G69)=0,MIN(G61,$G$49),0))</f>
        <v>1000</v>
      </c>
      <c r="Q61" s="2658">
        <v>0.4</v>
      </c>
      <c r="R61" s="2612">
        <f>Q61*P61</f>
        <v>400</v>
      </c>
    </row>
    <row r="62" spans="2:18" s="1167" customFormat="1" ht="13">
      <c r="B62" s="2150"/>
      <c r="C62" s="2150"/>
      <c r="D62" s="2615"/>
      <c r="E62" s="2615"/>
      <c r="F62" s="2631" t="s">
        <v>5826</v>
      </c>
      <c r="G62" s="1177">
        <f t="shared" si="0"/>
        <v>500</v>
      </c>
      <c r="H62" s="2747">
        <f>IF($G$53="NO",0,IF(SUM(G61,G63:G69)=0,MIN(G62*50%,$G$53),IF(SUM($G$61:$G$69)&lt;$G$53,MIN(G62*50%,$G$53),IF(SUM($G$61,$G$62,$G$63,$G$65,$G$66,$G$67)&gt;$G$53,MIN(MAX(G53-G61,0),G62)*0.5,0))))</f>
        <v>250</v>
      </c>
      <c r="I62" s="2748"/>
      <c r="J62" s="1169" t="s">
        <v>5849</v>
      </c>
      <c r="K62" s="2150"/>
      <c r="L62" s="2150"/>
      <c r="M62" s="2150"/>
      <c r="N62" s="2150"/>
      <c r="O62" s="2150"/>
      <c r="P62" s="2657">
        <f>IF(SUM($G$61:$G$69)&lt;$G$49,G62,IF(SUM(G63:G69,G61)=0,MIN(G62,$G$49),IF(G49-G61&gt;0,MIN($G$49-$G$61,G62))))</f>
        <v>500</v>
      </c>
      <c r="Q62" s="2658">
        <f>M104</f>
        <v>0.3</v>
      </c>
      <c r="R62" s="2612">
        <f t="shared" ref="R62:R69" si="1">Q62*P62</f>
        <v>150</v>
      </c>
    </row>
    <row r="63" spans="2:18" s="1167" customFormat="1" ht="13">
      <c r="B63" s="2150"/>
      <c r="C63" s="2150"/>
      <c r="D63" s="2615"/>
      <c r="E63" s="2615"/>
      <c r="F63" s="2631" t="s">
        <v>5827</v>
      </c>
      <c r="G63" s="1177">
        <f t="shared" si="0"/>
        <v>0</v>
      </c>
      <c r="H63" s="2747">
        <f>IF($G$53="NO",0,IF(SUM(G61:G62,G64:G69)=0,MIN(G63*50%,$G$53),IF(SUM($G$61:$G$69)&lt;$G$53,MIN(G63*50%,$G$53),IF(SUM($G$61,$G$62,$G$63,$G$65,$G$66,$G$67)&gt;$G$53,MIN(MAX(G53-G61-G62,0),G63)*0.5,0))))</f>
        <v>0</v>
      </c>
      <c r="I63" s="2748"/>
      <c r="J63" s="1169" t="s">
        <v>5849</v>
      </c>
      <c r="K63" s="2150"/>
      <c r="L63" s="2150"/>
      <c r="M63" s="2150"/>
      <c r="N63" s="2150"/>
      <c r="O63" s="2150"/>
      <c r="P63" s="2657">
        <f>IF(SUM(G61:G62,G64:G69)&lt;$G$49,G63,IF(SUM(G61:G62,G64:G69)=0,MIN(G63,$G$49),IF($G$49-$G$61-$G$62&gt;0,MIN($G$49-$G$61-$G$62,G63))))</f>
        <v>0</v>
      </c>
      <c r="Q63" s="2658">
        <v>0.5</v>
      </c>
      <c r="R63" s="2612">
        <f t="shared" si="1"/>
        <v>0</v>
      </c>
    </row>
    <row r="64" spans="2:18" s="1167" customFormat="1" ht="13">
      <c r="B64" s="2150"/>
      <c r="C64" s="2150"/>
      <c r="D64" s="2615"/>
      <c r="E64" s="2615"/>
      <c r="F64" s="2631" t="s">
        <v>5828</v>
      </c>
      <c r="G64" s="1177">
        <f t="shared" si="0"/>
        <v>0</v>
      </c>
      <c r="H64" s="2747">
        <f>IF($G$53="NO",0,IF(SUM(G61:G69)&lt;G53,G64*N64,IF(G53-H61-H62-H63-H65-H66-H67&gt;0,MIN(G64*30%,G53-H61-H62-H63-H65-H66-H67),0)))</f>
        <v>0</v>
      </c>
      <c r="I64" s="2748"/>
      <c r="J64" s="1169" t="s">
        <v>5850</v>
      </c>
      <c r="K64" s="2150"/>
      <c r="L64" s="2150"/>
      <c r="M64" s="2150"/>
      <c r="N64" s="2628">
        <v>0.3</v>
      </c>
      <c r="O64" s="2150"/>
      <c r="P64" s="2657">
        <f>IF(SUM($G$61:$G$69)&lt;$G$49,G64,IF(SUM(G61:G63,G65:G69)=0,G64,IF(2290-$G$61-$G$62-$G$63-$G$65-$G$66-$G$67&gt;0,MIN(2290-$G$61-$G$62-$G$63-$G$65-$G$66-$G$67,G64))))</f>
        <v>0</v>
      </c>
      <c r="Q64" s="2658">
        <v>0.3</v>
      </c>
      <c r="R64" s="2612">
        <f t="shared" si="1"/>
        <v>0</v>
      </c>
    </row>
    <row r="65" spans="2:19" s="1167" customFormat="1" ht="13">
      <c r="B65" s="2150"/>
      <c r="C65" s="2150"/>
      <c r="D65" s="2615"/>
      <c r="E65" s="2615"/>
      <c r="F65" s="2631" t="s">
        <v>5829</v>
      </c>
      <c r="G65" s="1177">
        <f t="shared" si="0"/>
        <v>0</v>
      </c>
      <c r="H65" s="2747">
        <f>IF($G$53="NO",0,IF(SUM(G61:G64,G66:G69)=0,MIN(G65*40%,$G$53),IF(SUM($G$61:$G$69)&lt;$G$53,MIN(G65*40%,$G$53),IF(SUM($G$61,$G$62,$G$63,$G$65,$G$66,$G$67)&gt;$G$53,MIN(MAX($G$53-$G$61-$G$62-$G$63,0),G65)*0.4,0))))</f>
        <v>0</v>
      </c>
      <c r="I65" s="2748"/>
      <c r="J65" s="1169" t="s">
        <v>5849</v>
      </c>
      <c r="K65" s="2150"/>
      <c r="L65" s="2150"/>
      <c r="M65" s="2150"/>
      <c r="N65" s="2150"/>
      <c r="O65" s="2150"/>
      <c r="P65" s="2657">
        <f>IF(SUM(G61:G69)&lt;$G$49,G65,IF(SUM(G61:G64,G66:G69)=0,MIN(G65,$G$49),IF($G$49-$G$61-$G$62-$G$63&gt;0,MIN($G$49-$G$61-$G$62-$G$63,G65))))</f>
        <v>0</v>
      </c>
      <c r="Q65" s="2658">
        <v>0.4</v>
      </c>
      <c r="R65" s="2612">
        <f t="shared" si="1"/>
        <v>0</v>
      </c>
      <c r="S65" s="2150"/>
    </row>
    <row r="66" spans="2:19" s="1167" customFormat="1" ht="13">
      <c r="B66" s="2150"/>
      <c r="C66" s="2150"/>
      <c r="D66" s="2615"/>
      <c r="E66" s="2615"/>
      <c r="F66" s="2631" t="s">
        <v>5830</v>
      </c>
      <c r="G66" s="1177">
        <f t="shared" si="0"/>
        <v>0</v>
      </c>
      <c r="H66" s="2747">
        <f>IF($G$53="NO",0,IF(SUM(G61:G65,G66:G69)=0,MIN(G66*40%,$G$53),IF(SUM($G$61:$G$69)&lt;$G$53,MIN(G66*40%,$G$53),IF(SUM($G$61,$G$62,$G$63,$G$65,$G$66,$G$67)&gt;$G$53,MIN(MAX($G$53-$G$61-$G$62-$G$63-G65,0),G66)*0.4,0))))</f>
        <v>0</v>
      </c>
      <c r="I66" s="2748"/>
      <c r="J66" s="1169" t="s">
        <v>5849</v>
      </c>
      <c r="K66" s="2150"/>
      <c r="L66" s="2150"/>
      <c r="M66" s="2150"/>
      <c r="N66" s="2150"/>
      <c r="O66" s="2150"/>
      <c r="P66" s="2657">
        <f>IF(SUM($G$61:$G$69)&lt;$G$49,G66,IF(SUM(G61:G65,G67:G69)=0,MIN(G66,$G$49),IF($G$49-$G$61-$G$62-$G$63-$G$65&gt;0,MIN($G$49-$G$61-$G$62-$G$63-$G$65,G66))))</f>
        <v>0</v>
      </c>
      <c r="Q66" s="2658">
        <f>Q63</f>
        <v>0.5</v>
      </c>
      <c r="R66" s="2612">
        <f t="shared" si="1"/>
        <v>0</v>
      </c>
      <c r="S66" s="2150"/>
    </row>
    <row r="67" spans="2:19" s="1167" customFormat="1" ht="13">
      <c r="B67" s="2150"/>
      <c r="C67" s="2150"/>
      <c r="D67" s="2615"/>
      <c r="E67" s="2615"/>
      <c r="F67" s="2631" t="s">
        <v>5832</v>
      </c>
      <c r="G67" s="1177">
        <f t="shared" si="0"/>
        <v>0</v>
      </c>
      <c r="H67" s="2747">
        <f>IF($G$53="NO",0,IF(SUM(G61:G66,G68:G69)=0,MIN(G67*40%,$G$53),IF(SUM($G$61:$G$69)&lt;$G$53,MIN(G67*40%,$G$53),IF(SUM($G$61,$G$62,$G$63,$G$65,$G$66,$G$67)&gt;$G$53,MIN(MAX($G$53-$G$61-$G$62-$G$63-G66,0),G67)*0.4,0))))</f>
        <v>0</v>
      </c>
      <c r="I67" s="2748"/>
      <c r="J67" s="1169" t="s">
        <v>5849</v>
      </c>
      <c r="K67" s="2150"/>
      <c r="L67" s="2150"/>
      <c r="M67" s="2150"/>
      <c r="N67" s="2150"/>
      <c r="O67" s="2150"/>
      <c r="P67" s="2657">
        <f>IF(SUM($G$61:$G$69)&lt;$G$49,G67,IF(SUM(G61:G66,G68:G69)=0,MIN(G67,$G$49),IF($G$49-$G$61-$G$62-$G$63-$G$65-$G$66&gt;0,MIN($G$49-$G$61-$G$62-$G$63-$G$65-$G$66,G67))))</f>
        <v>0</v>
      </c>
      <c r="Q67" s="2658">
        <f>Q66</f>
        <v>0.5</v>
      </c>
      <c r="R67" s="2612">
        <f t="shared" si="1"/>
        <v>0</v>
      </c>
      <c r="S67" s="2150"/>
    </row>
    <row r="68" spans="2:19" s="1167" customFormat="1" ht="13">
      <c r="B68" s="2150"/>
      <c r="C68" s="2150"/>
      <c r="D68" s="2615"/>
      <c r="E68" s="2615"/>
      <c r="F68" s="2631" t="s">
        <v>5833</v>
      </c>
      <c r="G68" s="1177">
        <f t="shared" si="0"/>
        <v>450</v>
      </c>
      <c r="H68" s="2747">
        <f>IF($G$53="NO",0,IF(SUM($G$61:$G$69)&lt;$G$53,G68*$N$64,IF($G$53-$G$61-$G$62-$G$65-$G$63-$G$66-$G$67&gt;0,MIN($G$68*30%,$G$53-$G$61-$G$62-$G$65-$G$63-$G$66-$G$67),0)))</f>
        <v>135</v>
      </c>
      <c r="I68" s="2748"/>
      <c r="J68" s="1169" t="s">
        <v>5850</v>
      </c>
      <c r="K68" s="2150"/>
      <c r="L68" s="2150"/>
      <c r="M68" s="2150"/>
      <c r="N68" s="2150"/>
      <c r="O68" s="2150"/>
      <c r="P68" s="2657">
        <f>IF(SUM($G$61:$G$69)&lt;$G$49,G68,IF(SUM(G61:G68)=0,G68,IF(2290-$G$61-$G$62-$G$63-$G$65-$G$66-$G$67-$G$64-G68&gt;0,MIN(2290-$G$61-$G$62-$G$63-$G$65-$G$66-$G$67-$G$64-G68,G68))))</f>
        <v>450</v>
      </c>
      <c r="Q68" s="2658">
        <v>0.3</v>
      </c>
      <c r="R68" s="2612">
        <f t="shared" si="1"/>
        <v>135</v>
      </c>
      <c r="S68" s="2150"/>
    </row>
    <row r="69" spans="2:19" s="1167" customFormat="1" ht="13">
      <c r="B69" s="2150"/>
      <c r="C69" s="2150"/>
      <c r="D69" s="2615"/>
      <c r="E69" s="2615"/>
      <c r="F69" s="2631" t="s">
        <v>5834</v>
      </c>
      <c r="G69" s="1177">
        <f t="shared" si="0"/>
        <v>0</v>
      </c>
      <c r="H69" s="2747">
        <f>IF($G$53="NO",0,IF(SUM($G$61:$G$69)&lt;$G$53,G69*$N$64,IF($G$53-$G$61-$G$62-$G$65-$G$63-$G$66-$G$67&gt;0,MIN($G$68*30%,$G$53-$G$61-$G$62-$G$65-$G$63-$G$66-$G$67),0)))</f>
        <v>0</v>
      </c>
      <c r="I69" s="2748"/>
      <c r="J69" s="1169" t="s">
        <v>5850</v>
      </c>
      <c r="K69" s="2150"/>
      <c r="L69" s="2150"/>
      <c r="M69" s="2150"/>
      <c r="N69" s="2150"/>
      <c r="O69" s="2150"/>
      <c r="P69" s="2659">
        <f>IF(SUM($G$61:$G$69)&lt;$G$49,G69,IF(SUM(G62:G68,G70)=0,G69,IF(2290-$G$61-$G$62-$G$63-$G$65-$G$66-$G$67-$G$64&gt;0,MIN(2290-$G$61-$G$62-$G$63-$G$65-$G$66-$G$67-$G$64,G69))))</f>
        <v>0</v>
      </c>
      <c r="Q69" s="2660">
        <v>0.3</v>
      </c>
      <c r="R69" s="2626">
        <f t="shared" si="1"/>
        <v>0</v>
      </c>
      <c r="S69" s="2150"/>
    </row>
    <row r="70" spans="2:19" s="1167" customFormat="1" thickBot="1">
      <c r="B70" s="2150"/>
      <c r="C70" s="2150"/>
      <c r="D70" s="2614"/>
      <c r="E70" s="2614"/>
      <c r="F70" s="2614"/>
      <c r="G70" s="2749"/>
      <c r="H70" s="2749"/>
      <c r="I70" s="2612"/>
      <c r="J70" s="2150"/>
      <c r="K70" s="2150"/>
      <c r="L70" s="2150"/>
      <c r="M70" s="2150"/>
      <c r="N70" s="2150"/>
      <c r="O70" s="2150"/>
      <c r="P70" s="1187" t="s">
        <v>5851</v>
      </c>
      <c r="Q70" s="2625"/>
      <c r="R70" s="2626">
        <f>SUM(R61:R69)</f>
        <v>685</v>
      </c>
      <c r="S70" s="2150"/>
    </row>
    <row r="71" spans="2:19" s="1167" customFormat="1" ht="12.75" hidden="1" customHeight="1" thickBot="1">
      <c r="B71" s="2150"/>
      <c r="C71" s="2777" t="str">
        <f>IF(G53="NO","",IF(OR(H61&gt;0,H62&gt;0,H63&gt;0,H65&gt;0,H66&gt;0,H67&gt;0),"GEW. Vermindering Bouwsparen:","GEW. Vermindering LT sparen:"))</f>
        <v>GEW. Vermindering Bouwsparen:</v>
      </c>
      <c r="D71" s="2777"/>
      <c r="E71" s="2777"/>
      <c r="F71" s="1178"/>
      <c r="G71" s="1178"/>
      <c r="H71" s="2778">
        <f>SUM(H61:I69)</f>
        <v>785</v>
      </c>
      <c r="I71" s="2748"/>
      <c r="J71" s="2150"/>
      <c r="K71" s="2150"/>
      <c r="L71" s="2150"/>
      <c r="M71" s="2150"/>
      <c r="N71" s="2150"/>
      <c r="O71" s="2150"/>
      <c r="P71" s="2150"/>
      <c r="Q71" s="2150"/>
      <c r="R71" s="2150"/>
      <c r="S71" s="2150"/>
    </row>
    <row r="72" spans="2:19" s="1167" customFormat="1" ht="12.75" hidden="1" customHeight="1" thickBot="1">
      <c r="B72" s="2150"/>
      <c r="C72" s="1183"/>
      <c r="D72" s="2150"/>
      <c r="E72" s="1184" t="s">
        <v>165</v>
      </c>
      <c r="F72" s="1178"/>
      <c r="G72" s="1178"/>
      <c r="H72" s="2755">
        <f>IF(C71="GEW. Vermindering Bouwsparen:",40%,IF(C71="GEW. Vermindering LT sparen:",30%,0))</f>
        <v>0.4</v>
      </c>
      <c r="I72" s="2756"/>
      <c r="J72" s="2150"/>
      <c r="K72" s="2150"/>
      <c r="L72" s="2150"/>
      <c r="M72" s="2150"/>
      <c r="N72" s="2150"/>
      <c r="O72" s="2150"/>
      <c r="P72" s="2150"/>
      <c r="Q72" s="2150"/>
      <c r="R72" s="2150"/>
      <c r="S72" s="2150"/>
    </row>
    <row r="73" spans="2:19" s="1167" customFormat="1" ht="12.75" customHeight="1" thickBot="1">
      <c r="B73" s="2150"/>
      <c r="C73" s="2759" t="s">
        <v>166</v>
      </c>
      <c r="D73" s="2759"/>
      <c r="E73" s="2759"/>
      <c r="F73" s="1178"/>
      <c r="G73" s="1178"/>
      <c r="H73" s="2742">
        <f>SUM(H61:I69)</f>
        <v>785</v>
      </c>
      <c r="I73" s="2743"/>
      <c r="J73" s="2150"/>
      <c r="K73" s="2150"/>
      <c r="L73" s="2150"/>
      <c r="M73" s="2150"/>
      <c r="N73" s="2150"/>
      <c r="O73" s="2150"/>
      <c r="P73" s="2150"/>
      <c r="Q73" s="2150"/>
      <c r="R73" s="2150"/>
      <c r="S73" s="2150"/>
    </row>
    <row r="74" spans="2:19" s="1167" customFormat="1" ht="12.75" customHeight="1" thickBot="1">
      <c r="B74" s="2150"/>
      <c r="C74" s="1185"/>
      <c r="D74" s="1185"/>
      <c r="E74" s="1185"/>
      <c r="F74" s="1178"/>
      <c r="G74" s="1178"/>
      <c r="H74" s="1189"/>
      <c r="I74" s="1190"/>
      <c r="J74" s="2150"/>
      <c r="K74" s="2150"/>
      <c r="L74" s="2150"/>
      <c r="M74" s="2150"/>
      <c r="N74" s="2150"/>
      <c r="O74" s="2150"/>
      <c r="P74" s="1219" t="s">
        <v>5852</v>
      </c>
      <c r="Q74" s="3044" t="str">
        <f>IF(R70&gt;SUM(G47:H48),"Geen benutting woonbonus!","Woonbonus benutting!")</f>
        <v>Geen benutting woonbonus!</v>
      </c>
      <c r="R74" s="3044"/>
      <c r="S74" s="1220" t="s">
        <v>5853</v>
      </c>
    </row>
    <row r="75" spans="2:19" s="1167" customFormat="1" ht="12.75" customHeight="1">
      <c r="B75" s="2774" t="s">
        <v>168</v>
      </c>
      <c r="C75" s="2774"/>
      <c r="D75" s="2774"/>
      <c r="E75" s="2774"/>
      <c r="F75" s="1178"/>
      <c r="G75" s="1178"/>
      <c r="H75" s="2757">
        <f>H61+H65</f>
        <v>400</v>
      </c>
      <c r="I75" s="2758"/>
      <c r="J75" s="2150"/>
      <c r="K75" s="2150"/>
      <c r="L75" s="2150"/>
      <c r="M75" s="2150"/>
      <c r="N75" s="2150"/>
      <c r="O75" s="2150"/>
      <c r="P75" s="2150"/>
      <c r="Q75" s="2150"/>
      <c r="R75" s="2150"/>
      <c r="S75" s="2150"/>
    </row>
    <row r="76" spans="2:19" s="1167" customFormat="1" ht="12.75" customHeight="1">
      <c r="B76" s="2774" t="s">
        <v>169</v>
      </c>
      <c r="C76" s="2774"/>
      <c r="D76" s="2774"/>
      <c r="E76" s="2774"/>
      <c r="F76" s="1178"/>
      <c r="G76" s="1178"/>
      <c r="H76" s="2775">
        <f>H62+H63+H66+H67</f>
        <v>250</v>
      </c>
      <c r="I76" s="2776"/>
      <c r="J76" s="2150"/>
      <c r="K76" s="2150"/>
      <c r="L76" s="2150"/>
      <c r="M76" s="2150"/>
      <c r="N76" s="2150"/>
      <c r="O76" s="2150"/>
      <c r="P76" s="2150"/>
      <c r="Q76" s="2150"/>
      <c r="R76" s="2150"/>
      <c r="S76" s="2150"/>
    </row>
    <row r="77" spans="2:19" s="1167" customFormat="1" ht="12.75" customHeight="1" thickBot="1">
      <c r="B77" s="2770" t="s">
        <v>171</v>
      </c>
      <c r="C77" s="2770"/>
      <c r="D77" s="2770"/>
      <c r="E77" s="2770"/>
      <c r="F77" s="1178"/>
      <c r="G77" s="1178"/>
      <c r="H77" s="2751">
        <f>H64+H68+H69</f>
        <v>135</v>
      </c>
      <c r="I77" s="2752"/>
      <c r="J77" s="2150"/>
      <c r="K77" s="2150"/>
      <c r="L77" s="2150"/>
      <c r="M77" s="2150"/>
      <c r="N77" s="2150"/>
      <c r="O77" s="2150"/>
      <c r="P77" s="2150"/>
      <c r="Q77" s="2150"/>
      <c r="R77" s="2150"/>
      <c r="S77" s="2150"/>
    </row>
    <row r="78" spans="2:19" s="1167" customFormat="1" ht="12" customHeight="1">
      <c r="B78" s="2771" t="s">
        <v>171</v>
      </c>
      <c r="C78" s="2771"/>
      <c r="D78" s="2771"/>
      <c r="E78" s="2771"/>
      <c r="F78" s="2150"/>
      <c r="G78" s="2176"/>
      <c r="H78" s="2176"/>
      <c r="I78" s="2612"/>
      <c r="J78" s="2150"/>
      <c r="K78" s="2150"/>
      <c r="L78" s="2150"/>
      <c r="M78" s="2150"/>
      <c r="N78" s="2150"/>
      <c r="O78" s="2150"/>
      <c r="P78" s="2150"/>
      <c r="Q78" s="2150"/>
      <c r="R78" s="2150"/>
      <c r="S78" s="2150"/>
    </row>
    <row r="79" spans="2:19" s="1167" customFormat="1" ht="12" customHeight="1">
      <c r="B79" s="2771" t="s">
        <v>172</v>
      </c>
      <c r="C79" s="2772"/>
      <c r="D79" s="2772"/>
      <c r="E79" s="2772"/>
      <c r="F79" s="2150"/>
      <c r="G79" s="2176"/>
      <c r="H79" s="2753">
        <f>IF(SUM(G61:G69)=0,"NO",IF(SUM(G61:G69)&gt;G53,G53,SUM(G61:G69)))</f>
        <v>1950</v>
      </c>
      <c r="I79" s="2754"/>
      <c r="J79" s="2176"/>
      <c r="K79" s="2150"/>
      <c r="L79" s="2150"/>
      <c r="M79" s="2150"/>
      <c r="N79" s="2150"/>
      <c r="O79" s="2150"/>
      <c r="P79" s="2150"/>
      <c r="Q79" s="2150"/>
      <c r="R79" s="2150"/>
      <c r="S79" s="2150"/>
    </row>
    <row r="80" spans="2:19" s="1167" customFormat="1" ht="12" customHeight="1">
      <c r="B80" s="2632"/>
      <c r="C80" s="2632"/>
      <c r="D80" s="2632"/>
      <c r="E80" s="2632"/>
      <c r="F80" s="2150"/>
      <c r="G80" s="2176"/>
      <c r="H80" s="2176"/>
      <c r="I80" s="2612"/>
      <c r="J80" s="2150"/>
      <c r="K80" s="2150"/>
      <c r="L80" s="2150"/>
      <c r="M80" s="2150"/>
      <c r="N80" s="2150"/>
      <c r="O80" s="2150"/>
      <c r="P80" s="2150"/>
      <c r="Q80" s="2150"/>
      <c r="R80" s="2150"/>
      <c r="S80" s="2150"/>
    </row>
    <row r="81" spans="2:10" s="1167" customFormat="1" ht="12.75" customHeight="1">
      <c r="B81" s="2773" t="s">
        <v>5854</v>
      </c>
      <c r="C81" s="2773"/>
      <c r="D81" s="2773"/>
      <c r="E81" s="1176"/>
      <c r="F81" s="2150"/>
      <c r="G81" s="2749" t="str">
        <f>IF(SUM(G21:G26)&gt;0,"YES","NO")</f>
        <v>YES</v>
      </c>
      <c r="H81" s="2749"/>
      <c r="I81" s="2612"/>
      <c r="J81" s="2150"/>
    </row>
    <row r="82" spans="2:10" s="1167" customFormat="1" ht="21.75" customHeight="1">
      <c r="B82" s="2150"/>
      <c r="C82" s="2769" t="s">
        <v>174</v>
      </c>
      <c r="D82" s="2769"/>
      <c r="E82" s="2769"/>
      <c r="F82" s="2150"/>
      <c r="G82" s="2749">
        <f>MIN(G29+176.4,2350)</f>
        <v>176.4</v>
      </c>
      <c r="H82" s="2749"/>
      <c r="I82" s="2612"/>
      <c r="J82" s="1169" t="s">
        <v>175</v>
      </c>
    </row>
    <row r="83" spans="2:10" s="1167" customFormat="1" ht="12.75" customHeight="1">
      <c r="B83" s="2150"/>
      <c r="C83" s="2769" t="s">
        <v>176</v>
      </c>
      <c r="D83" s="2769"/>
      <c r="E83" s="2769"/>
      <c r="F83" s="2150"/>
      <c r="G83" s="2750">
        <f>MIN(SUM(G39:G40,G44:G45)-760,(2290))</f>
        <v>840</v>
      </c>
      <c r="H83" s="2750"/>
      <c r="I83" s="2612"/>
      <c r="J83" s="1191"/>
    </row>
    <row r="84" spans="2:10" s="1167" customFormat="1" ht="12.75" customHeight="1">
      <c r="B84" s="2150"/>
      <c r="C84" s="2769" t="s">
        <v>177</v>
      </c>
      <c r="D84" s="2769"/>
      <c r="E84" s="2769"/>
      <c r="F84" s="2150"/>
      <c r="G84" s="2749">
        <f>MAX(G82-G83,0)</f>
        <v>0</v>
      </c>
      <c r="H84" s="2749"/>
      <c r="I84" s="2612"/>
      <c r="J84" s="1169"/>
    </row>
    <row r="85" spans="2:10" s="1167" customFormat="1" ht="13">
      <c r="B85" s="2150"/>
      <c r="C85" s="2769" t="s">
        <v>153</v>
      </c>
      <c r="D85" s="2769"/>
      <c r="E85" s="2769"/>
      <c r="F85" s="2150"/>
      <c r="G85" s="2176"/>
      <c r="H85" s="2176"/>
      <c r="I85" s="2612"/>
      <c r="J85" s="2150"/>
    </row>
    <row r="86" spans="2:10" s="1167" customFormat="1" ht="13">
      <c r="B86" s="2150"/>
      <c r="C86" s="2769"/>
      <c r="D86" s="2769"/>
      <c r="E86" s="2769"/>
      <c r="F86" s="2150"/>
      <c r="G86" s="2753" t="str">
        <f>IF(G84=0,"NO",G82-G83)</f>
        <v>NO</v>
      </c>
      <c r="H86" s="2753"/>
      <c r="I86" s="2612"/>
      <c r="J86" s="2150"/>
    </row>
    <row r="87" spans="2:10" s="1167" customFormat="1" ht="13">
      <c r="B87" s="2150"/>
      <c r="C87" s="2769"/>
      <c r="D87" s="2769"/>
      <c r="E87" s="2769"/>
      <c r="F87" s="2150"/>
      <c r="G87" s="2753"/>
      <c r="H87" s="2753"/>
      <c r="I87" s="2612"/>
      <c r="J87" s="2150"/>
    </row>
    <row r="88" spans="2:10" s="1167" customFormat="1" ht="13">
      <c r="B88" s="2150"/>
      <c r="C88" s="2150"/>
      <c r="D88" s="2150"/>
      <c r="E88" s="2150"/>
      <c r="F88" s="2150"/>
      <c r="G88" s="2150"/>
      <c r="H88" s="2150"/>
      <c r="I88" s="2609"/>
      <c r="J88" s="2150"/>
    </row>
    <row r="89" spans="2:10" s="1167" customFormat="1" ht="13">
      <c r="B89" s="2150"/>
      <c r="C89" s="2150"/>
      <c r="D89" s="2150"/>
      <c r="E89" s="2150"/>
      <c r="F89" s="2150"/>
      <c r="G89" s="2150"/>
      <c r="H89" s="2150"/>
      <c r="I89" s="2609"/>
      <c r="J89" s="2150"/>
    </row>
    <row r="90" spans="2:10" s="1167" customFormat="1" ht="15" customHeight="1">
      <c r="B90" s="2150"/>
      <c r="C90" s="2150"/>
      <c r="D90" s="2762" t="s">
        <v>178</v>
      </c>
      <c r="E90" s="2762"/>
      <c r="F90" s="2150"/>
      <c r="G90" s="2739">
        <f>IFERROR(IF(G81="YES",G86-H79),0)</f>
        <v>0</v>
      </c>
      <c r="H90" s="2739"/>
      <c r="I90" s="2609"/>
      <c r="J90" s="2150"/>
    </row>
    <row r="91" spans="2:10" s="1167" customFormat="1" ht="13">
      <c r="B91" s="2150"/>
      <c r="C91" s="2150"/>
      <c r="D91" s="2150"/>
      <c r="E91" s="2150"/>
      <c r="F91" s="2150"/>
      <c r="G91" s="2150"/>
      <c r="H91" s="2150"/>
      <c r="I91" s="2609"/>
      <c r="J91" s="2150"/>
    </row>
    <row r="92" spans="2:10" s="1167" customFormat="1" ht="13">
      <c r="B92" s="1175" t="s">
        <v>5855</v>
      </c>
      <c r="C92" s="2150"/>
      <c r="D92" s="2150"/>
      <c r="E92" s="2150"/>
      <c r="F92" s="2150"/>
      <c r="G92" s="2150"/>
      <c r="H92" s="2150"/>
      <c r="I92" s="2609"/>
      <c r="J92" s="2150"/>
    </row>
    <row r="93" spans="2:10" s="1167" customFormat="1" ht="13">
      <c r="B93" s="2150"/>
      <c r="C93" s="2150"/>
      <c r="D93" s="2150"/>
      <c r="E93" s="2150"/>
      <c r="F93" s="2150"/>
      <c r="G93" s="2150"/>
      <c r="H93" s="2150"/>
      <c r="I93" s="2609"/>
      <c r="J93" s="2150"/>
    </row>
    <row r="94" spans="2:10" s="1167" customFormat="1" ht="13">
      <c r="B94" s="2150"/>
      <c r="C94" s="2150"/>
      <c r="D94" s="2150"/>
      <c r="E94" s="2150"/>
      <c r="F94" s="2610" t="s">
        <v>103</v>
      </c>
      <c r="G94" s="1177">
        <f>G21</f>
        <v>250</v>
      </c>
      <c r="H94" s="2747">
        <f>IF(AND(G90&gt;0,SUM(G94:G99)&lt;G90),G94,IF(AND(SUM(G94:G99)&gt;G90,G97=0),MIN(G94,G90),0))</f>
        <v>0</v>
      </c>
      <c r="I94" s="2748"/>
      <c r="J94" s="1169" t="s">
        <v>5856</v>
      </c>
    </row>
    <row r="95" spans="2:10" s="1167" customFormat="1" ht="13">
      <c r="B95" s="2150"/>
      <c r="C95" s="2150"/>
      <c r="D95" s="2150"/>
      <c r="E95" s="2150"/>
      <c r="F95" s="2610" t="s">
        <v>104</v>
      </c>
      <c r="G95" s="1177">
        <f t="shared" ref="G95:G99" si="2">G22</f>
        <v>0</v>
      </c>
      <c r="H95" s="2747">
        <f>IF(SUM($G$94:$G$99)&lt;$G$90,G95,IF(AND($G$94=0,$G$97=0),MIN(G95,$G$90),IF($G$90-$G$94-$G$97&gt;0,MIN(G95,$G$90-$G$94-$G$97),0)))</f>
        <v>0</v>
      </c>
      <c r="I95" s="2748"/>
      <c r="J95" s="1169" t="s">
        <v>5857</v>
      </c>
    </row>
    <row r="96" spans="2:10" s="1167" customFormat="1" ht="13">
      <c r="B96" s="2150"/>
      <c r="C96" s="2150"/>
      <c r="D96" s="2150"/>
      <c r="E96" s="2150"/>
      <c r="F96" s="2610" t="s">
        <v>105</v>
      </c>
      <c r="G96" s="1177">
        <f t="shared" si="2"/>
        <v>100</v>
      </c>
      <c r="H96" s="2747">
        <f>IF(SUM($G$94:$G$99)&lt;$G$90,G96,IF(AND($G$94=0,$G$97=0,G95=0),MIN(G96,$G$90),IF($G$90-$G$94-$G$97-G95&gt;0,MIN(G96,$G$90-$G$94-$G$97-G95),0)))</f>
        <v>0</v>
      </c>
      <c r="I96" s="2748"/>
      <c r="J96" s="1169" t="s">
        <v>5858</v>
      </c>
    </row>
    <row r="97" spans="3:13" s="1167" customFormat="1" ht="13">
      <c r="C97" s="2150"/>
      <c r="D97" s="2150"/>
      <c r="E97" s="2150"/>
      <c r="F97" s="2610" t="s">
        <v>106</v>
      </c>
      <c r="G97" s="1177">
        <f t="shared" si="2"/>
        <v>0</v>
      </c>
      <c r="H97" s="2747">
        <f>IF(AND($G$90&gt;0,SUM(G94:G99)&lt;G90),G97,IF(G94=0,MIN(G97,G90),IF(C94&lt;&gt;0,MIN(G90-G94,G97),0)))</f>
        <v>0</v>
      </c>
      <c r="I97" s="2748"/>
      <c r="J97" s="1169" t="s">
        <v>5856</v>
      </c>
      <c r="K97" s="2150"/>
      <c r="L97" s="2150"/>
      <c r="M97" s="2150"/>
    </row>
    <row r="98" spans="3:13" s="1167" customFormat="1" ht="13">
      <c r="C98" s="2150"/>
      <c r="D98" s="2150"/>
      <c r="E98" s="2150"/>
      <c r="F98" s="2610" t="s">
        <v>107</v>
      </c>
      <c r="G98" s="1177">
        <f t="shared" si="2"/>
        <v>250</v>
      </c>
      <c r="H98" s="2747">
        <f>IF(SUM($G$94:$G$99)&lt;$G$90,G98,IF(AND($G$94=0,$G$97=0,G95=0,$G$96=0),MIN(G98,$G$90),IF($G$90-$G$94-$G$97-$G$95-$G$96&gt;0,MIN(G98,$G$90-$G$94-$G$97-$G$95),0)))</f>
        <v>0</v>
      </c>
      <c r="I98" s="2748"/>
      <c r="J98" s="1169" t="s">
        <v>5859</v>
      </c>
      <c r="K98" s="2150"/>
      <c r="L98" s="2150"/>
      <c r="M98" s="2150"/>
    </row>
    <row r="99" spans="3:13" s="1167" customFormat="1" ht="13">
      <c r="C99" s="2150"/>
      <c r="D99" s="2150"/>
      <c r="E99" s="2150"/>
      <c r="F99" s="2610" t="s">
        <v>109</v>
      </c>
      <c r="G99" s="1177">
        <f t="shared" si="2"/>
        <v>0</v>
      </c>
      <c r="H99" s="2747">
        <f>IF(SUM($G$94:$G$99)&lt;$G$90,G99,IF(AND($G$94=0,$G$97=0,G96=0,$G$96=0,G98=0),MIN(G99,$G$90),IF($G$90-$G$94-$G$97-$G$95-$G$96-G98&gt;0,MIN(G99,$G$90-$G$94-$G$97-$G$95-G98),0)))</f>
        <v>0</v>
      </c>
      <c r="I99" s="2748"/>
      <c r="J99" s="1169" t="s">
        <v>5860</v>
      </c>
      <c r="K99" s="2150"/>
      <c r="L99" s="2150"/>
      <c r="M99" s="2150"/>
    </row>
    <row r="100" spans="3:13" s="1167" customFormat="1" ht="13">
      <c r="C100" s="2150"/>
      <c r="D100" s="2150"/>
      <c r="E100" s="2150"/>
      <c r="F100" s="2150"/>
      <c r="G100" s="2150"/>
      <c r="H100" s="2150"/>
      <c r="I100" s="2609"/>
      <c r="J100" s="2150"/>
      <c r="K100" s="2150"/>
      <c r="L100" s="2150"/>
      <c r="M100" s="2150"/>
    </row>
    <row r="101" spans="3:13" s="1167" customFormat="1" ht="13">
      <c r="C101" s="2759" t="s">
        <v>189</v>
      </c>
      <c r="D101" s="2759"/>
      <c r="E101" s="2759"/>
      <c r="F101" s="2150"/>
      <c r="G101" s="2150"/>
      <c r="H101" s="2767">
        <f>SUM(H94:I99)</f>
        <v>0</v>
      </c>
      <c r="I101" s="2768"/>
      <c r="J101" s="2150"/>
      <c r="K101" s="2150"/>
      <c r="L101" s="2150"/>
      <c r="M101" s="2150"/>
    </row>
    <row r="102" spans="3:13" s="1167" customFormat="1" thickBot="1">
      <c r="C102" s="2150"/>
      <c r="D102" s="2150"/>
      <c r="E102" s="2150"/>
      <c r="F102" s="2150"/>
      <c r="G102" s="2150"/>
      <c r="H102" s="2150"/>
      <c r="I102" s="2609"/>
      <c r="J102" s="2150"/>
      <c r="K102" s="2150"/>
      <c r="L102" s="2150"/>
      <c r="M102" s="2150"/>
    </row>
    <row r="103" spans="3:13" s="1167" customFormat="1" ht="12.75" customHeight="1">
      <c r="C103" s="2760" t="s">
        <v>200</v>
      </c>
      <c r="D103" s="2766"/>
      <c r="E103" s="2766"/>
      <c r="F103" s="2150"/>
      <c r="G103" s="2150"/>
      <c r="H103" s="2757">
        <f>(H95+H96+H98+H99)*30%</f>
        <v>0</v>
      </c>
      <c r="I103" s="2758"/>
      <c r="J103" s="2150"/>
      <c r="K103" s="2150"/>
      <c r="L103" s="2150"/>
      <c r="M103" s="2150"/>
    </row>
    <row r="104" spans="3:13" s="1167" customFormat="1" ht="12.75" customHeight="1" thickBot="1">
      <c r="C104" s="2760" t="s">
        <v>201</v>
      </c>
      <c r="D104" s="2766"/>
      <c r="E104" s="2766"/>
      <c r="F104" s="2150"/>
      <c r="G104" s="2150"/>
      <c r="H104" s="2751">
        <f>(H94+H97)*M104</f>
        <v>0</v>
      </c>
      <c r="I104" s="2752"/>
      <c r="J104" s="2150"/>
      <c r="K104" s="1209" t="s">
        <v>5861</v>
      </c>
      <c r="L104" s="2150"/>
      <c r="M104" s="1211">
        <f>IF('Tax Calculation'!M592&gt;42370,0.5,IF('Tax Calculation'!M592&gt;24480,0.45,IF('Tax Calculation'!M592&gt;13870,0.4,0.3)))</f>
        <v>0.3</v>
      </c>
    </row>
    <row r="105" spans="3:13" s="1167" customFormat="1" ht="13">
      <c r="C105" s="2150"/>
      <c r="D105" s="2150"/>
      <c r="E105" s="2150"/>
      <c r="F105" s="2150"/>
      <c r="G105" s="2150"/>
      <c r="H105" s="2150"/>
      <c r="I105" s="2609"/>
      <c r="J105" s="2150"/>
      <c r="K105" s="2150"/>
      <c r="L105" s="2150"/>
      <c r="M105" s="2150"/>
    </row>
    <row r="106" spans="3:13" s="1167" customFormat="1" ht="13">
      <c r="C106" s="2150"/>
      <c r="D106" s="2150"/>
      <c r="E106" s="2150"/>
      <c r="F106" s="2150"/>
      <c r="G106" s="2150"/>
      <c r="H106" s="2150"/>
      <c r="I106" s="2609"/>
      <c r="J106" s="2150"/>
      <c r="K106" s="2150"/>
      <c r="L106" s="2150"/>
      <c r="M106" s="2150"/>
    </row>
    <row r="107" spans="3:13" s="1167" customFormat="1" ht="13">
      <c r="C107" s="2150"/>
      <c r="D107" s="2150"/>
      <c r="E107" s="2150"/>
      <c r="F107" s="2150"/>
      <c r="G107" s="2150"/>
      <c r="H107" s="2150"/>
      <c r="I107" s="2609"/>
      <c r="J107" s="2150"/>
      <c r="K107" s="2150"/>
      <c r="L107" s="2150"/>
      <c r="M107" s="2150"/>
    </row>
    <row r="108" spans="3:13" s="1167" customFormat="1" ht="13">
      <c r="C108" s="2150"/>
      <c r="D108" s="2150"/>
      <c r="E108" s="2150"/>
      <c r="F108" s="2150"/>
      <c r="G108" s="2150"/>
      <c r="H108" s="2150"/>
      <c r="I108" s="2609"/>
      <c r="J108" s="2150"/>
      <c r="K108" s="2150"/>
      <c r="L108" s="2150"/>
      <c r="M108" s="2150"/>
    </row>
    <row r="109" spans="3:13" s="1167" customFormat="1" ht="13">
      <c r="C109" s="2150"/>
      <c r="D109" s="2150"/>
      <c r="E109" s="2150"/>
      <c r="F109" s="2150"/>
      <c r="G109" s="2150"/>
      <c r="H109" s="2150"/>
      <c r="I109" s="2609"/>
      <c r="J109" s="2150"/>
      <c r="K109" s="2150"/>
      <c r="L109" s="2150"/>
      <c r="M109" s="2150"/>
    </row>
    <row r="110" spans="3:13" s="1167" customFormat="1" ht="13">
      <c r="C110" s="2150"/>
      <c r="D110" s="2150"/>
      <c r="E110" s="2150"/>
      <c r="F110" s="2150"/>
      <c r="G110" s="2150"/>
      <c r="H110" s="2150"/>
      <c r="I110" s="2609"/>
      <c r="J110" s="2150"/>
      <c r="K110" s="2150"/>
      <c r="L110" s="2150"/>
      <c r="M110" s="2150"/>
    </row>
    <row r="111" spans="3:13" s="1167" customFormat="1" ht="13">
      <c r="C111" s="2150"/>
      <c r="D111" s="2150"/>
      <c r="E111" s="2150"/>
      <c r="F111" s="2150"/>
      <c r="G111" s="2150"/>
      <c r="H111" s="2150"/>
      <c r="I111" s="2609"/>
      <c r="J111" s="2150"/>
      <c r="K111" s="2150"/>
      <c r="L111" s="2150"/>
      <c r="M111" s="2150"/>
    </row>
    <row r="112" spans="3:13" s="1167" customFormat="1" ht="13">
      <c r="C112" s="2150"/>
      <c r="D112" s="2150"/>
      <c r="E112" s="2150"/>
      <c r="F112" s="2150"/>
      <c r="G112" s="2150"/>
      <c r="H112" s="2150"/>
      <c r="I112" s="2609"/>
      <c r="J112" s="2150"/>
      <c r="K112" s="2150"/>
      <c r="L112" s="2150"/>
      <c r="M112" s="2150"/>
    </row>
    <row r="113" spans="9:9" s="1167" customFormat="1" ht="13">
      <c r="I113" s="2609"/>
    </row>
    <row r="114" spans="9:9" s="1167" customFormat="1" ht="13">
      <c r="I114" s="2609"/>
    </row>
    <row r="115" spans="9:9" s="1167" customFormat="1" ht="13">
      <c r="I115" s="2609"/>
    </row>
    <row r="116" spans="9:9" s="1167" customFormat="1" ht="13">
      <c r="I116" s="2609"/>
    </row>
    <row r="117" spans="9:9" s="1167" customFormat="1" ht="13">
      <c r="I117" s="2609"/>
    </row>
    <row r="118" spans="9:9" s="1167" customFormat="1" ht="13">
      <c r="I118" s="2609"/>
    </row>
    <row r="1048575" spans="12:12">
      <c r="L1048575" s="911"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62</v>
      </c>
      <c r="J1" s="96" t="s">
        <v>5863</v>
      </c>
    </row>
    <row r="3" spans="1:30">
      <c r="A3" s="21" t="s">
        <v>5864</v>
      </c>
    </row>
    <row r="4" spans="1:30">
      <c r="C4" s="115" t="s">
        <v>5503</v>
      </c>
      <c r="D4" s="115" t="s">
        <v>5504</v>
      </c>
      <c r="E4" s="88" t="s">
        <v>5505</v>
      </c>
      <c r="H4" t="s">
        <v>5865</v>
      </c>
      <c r="AD4" t="s">
        <v>3277</v>
      </c>
    </row>
    <row r="5" spans="1:30">
      <c r="A5" s="636" t="s">
        <v>5866</v>
      </c>
      <c r="B5" s="96"/>
      <c r="C5" s="637"/>
      <c r="D5" s="637"/>
      <c r="E5" s="638"/>
      <c r="F5" s="96"/>
    </row>
    <row r="6" spans="1:30">
      <c r="A6" s="31">
        <v>3334</v>
      </c>
      <c r="C6" s="103">
        <f>'KORF VL'!G23</f>
        <v>0</v>
      </c>
      <c r="D6" s="103">
        <f>+D45</f>
        <v>0</v>
      </c>
      <c r="E6" s="358" t="s">
        <v>5508</v>
      </c>
      <c r="H6" s="114">
        <v>0.4</v>
      </c>
      <c r="J6" s="96" t="s">
        <v>5867</v>
      </c>
      <c r="Y6" s="103">
        <v>1520</v>
      </c>
      <c r="Z6" s="103">
        <v>2280</v>
      </c>
      <c r="AA6" s="103">
        <f>2280+80</f>
        <v>2360</v>
      </c>
      <c r="AD6" t="s">
        <v>5868</v>
      </c>
    </row>
    <row r="7" spans="1:30">
      <c r="A7" s="31">
        <v>3335</v>
      </c>
      <c r="C7" s="103">
        <f>'KORF VL'!G24</f>
        <v>0</v>
      </c>
      <c r="D7" s="103">
        <f>D46</f>
        <v>0</v>
      </c>
      <c r="E7" s="358" t="s">
        <v>5508</v>
      </c>
      <c r="H7" s="114">
        <v>0.4</v>
      </c>
      <c r="J7" s="96" t="s">
        <v>5869</v>
      </c>
    </row>
    <row r="8" spans="1:30">
      <c r="A8" s="66">
        <v>3336</v>
      </c>
      <c r="C8" s="103">
        <f>'KORF VL'!G25</f>
        <v>0</v>
      </c>
      <c r="E8" s="358" t="s">
        <v>5508</v>
      </c>
      <c r="J8" s="96" t="s">
        <v>5870</v>
      </c>
    </row>
    <row r="9" spans="1:30">
      <c r="A9" s="66">
        <v>3337</v>
      </c>
      <c r="C9" s="103">
        <f>'KORF VL'!G26</f>
        <v>0</v>
      </c>
      <c r="E9" s="358" t="s">
        <v>5508</v>
      </c>
      <c r="J9" s="96" t="s">
        <v>5871</v>
      </c>
    </row>
    <row r="10" spans="1:30">
      <c r="A10" s="66">
        <v>3330</v>
      </c>
      <c r="C10" s="103">
        <f>'KORF VL'!G27</f>
        <v>0</v>
      </c>
      <c r="E10" s="358" t="s">
        <v>5508</v>
      </c>
      <c r="J10" s="96" t="s">
        <v>5872</v>
      </c>
    </row>
    <row r="11" spans="1:30" ht="16" thickBot="1">
      <c r="A11" s="137"/>
      <c r="H11" s="114"/>
      <c r="J11" s="22" t="s">
        <v>5873</v>
      </c>
    </row>
    <row r="12" spans="1:30">
      <c r="A12" s="1433" t="s">
        <v>5874</v>
      </c>
      <c r="B12" s="1434"/>
      <c r="C12" s="1435"/>
      <c r="D12" s="1435"/>
      <c r="E12" s="1434"/>
      <c r="F12" s="1436"/>
      <c r="H12" s="114"/>
      <c r="J12" s="22" t="s">
        <v>5875</v>
      </c>
    </row>
    <row r="13" spans="1:30">
      <c r="A13" s="666"/>
      <c r="C13" s="175"/>
      <c r="D13" s="175"/>
      <c r="F13" s="667"/>
      <c r="H13" s="114"/>
      <c r="J13" s="22" t="s">
        <v>5876</v>
      </c>
    </row>
    <row r="14" spans="1:30">
      <c r="A14" s="666"/>
      <c r="B14" t="s">
        <v>5877</v>
      </c>
      <c r="C14" s="175">
        <f>'Overview Indexed Amounts'!F141</f>
        <v>1520</v>
      </c>
      <c r="D14" s="175"/>
      <c r="F14" s="667"/>
      <c r="H14" s="114"/>
      <c r="J14" s="22" t="s">
        <v>5878</v>
      </c>
    </row>
    <row r="15" spans="1:30">
      <c r="A15" s="666"/>
      <c r="B15" t="s">
        <v>5879</v>
      </c>
      <c r="C15" s="175">
        <f>'Overview Indexed Amounts'!F142</f>
        <v>760</v>
      </c>
      <c r="D15" s="175"/>
      <c r="F15" s="667"/>
      <c r="J15" s="22" t="s">
        <v>5880</v>
      </c>
    </row>
    <row r="16" spans="1:30">
      <c r="A16" s="666"/>
      <c r="B16" t="s">
        <v>5881</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882</v>
      </c>
      <c r="C19" s="179" t="s">
        <v>5883</v>
      </c>
      <c r="D19" s="179" t="s">
        <v>5884</v>
      </c>
      <c r="F19" s="687" t="s">
        <v>5885</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886</v>
      </c>
      <c r="C51" s="637" t="s">
        <v>5503</v>
      </c>
      <c r="D51" s="637" t="s">
        <v>5504</v>
      </c>
      <c r="E51" s="638" t="s">
        <v>5505</v>
      </c>
    </row>
    <row r="52" spans="1:10">
      <c r="A52" s="31">
        <v>3360</v>
      </c>
      <c r="C52" s="103">
        <f>'KORF VL'!G39</f>
        <v>0</v>
      </c>
      <c r="D52" s="103">
        <f>D92</f>
        <v>0</v>
      </c>
      <c r="E52" s="358" t="s">
        <v>5508</v>
      </c>
      <c r="H52" s="114">
        <v>0.4</v>
      </c>
      <c r="J52" s="96" t="s">
        <v>5887</v>
      </c>
    </row>
    <row r="53" spans="1:10">
      <c r="A53" s="31">
        <v>3361</v>
      </c>
      <c r="C53" s="103">
        <f>'KORF VL'!G40</f>
        <v>0</v>
      </c>
      <c r="D53" s="103">
        <f>D93</f>
        <v>0</v>
      </c>
      <c r="E53" s="358" t="s">
        <v>5508</v>
      </c>
      <c r="G53" s="118"/>
      <c r="H53" s="114">
        <v>0.4</v>
      </c>
      <c r="J53" s="96" t="s">
        <v>5888</v>
      </c>
    </row>
    <row r="54" spans="1:10">
      <c r="A54" s="66">
        <v>3344</v>
      </c>
      <c r="C54" s="103">
        <f>'KORF VL'!G41</f>
        <v>0</v>
      </c>
      <c r="E54" s="358" t="s">
        <v>5508</v>
      </c>
      <c r="J54" s="96" t="s">
        <v>5889</v>
      </c>
    </row>
    <row r="55" spans="1:10">
      <c r="A55" s="66">
        <v>3345</v>
      </c>
      <c r="C55" s="103">
        <f>'KORF VL'!G42</f>
        <v>0</v>
      </c>
      <c r="E55" s="358" t="s">
        <v>5508</v>
      </c>
      <c r="J55" s="96" t="s">
        <v>5890</v>
      </c>
    </row>
    <row r="56" spans="1:10">
      <c r="A56" s="66">
        <v>3346</v>
      </c>
      <c r="C56" s="103">
        <f>'KORF VL'!G43</f>
        <v>0</v>
      </c>
      <c r="E56" s="358" t="s">
        <v>5508</v>
      </c>
      <c r="J56" s="96" t="s">
        <v>5872</v>
      </c>
    </row>
    <row r="57" spans="1:10">
      <c r="C57" s="631"/>
      <c r="D57" s="631"/>
      <c r="J57" s="22" t="s">
        <v>5891</v>
      </c>
    </row>
    <row r="58" spans="1:10" ht="16" thickBot="1">
      <c r="C58" s="631"/>
      <c r="D58" s="631"/>
      <c r="J58" s="22" t="s">
        <v>5892</v>
      </c>
    </row>
    <row r="59" spans="1:10">
      <c r="A59" s="1433" t="s">
        <v>5893</v>
      </c>
      <c r="B59" s="1434"/>
      <c r="C59" s="1435"/>
      <c r="D59" s="1435"/>
      <c r="E59" s="1434"/>
      <c r="F59" s="1434"/>
      <c r="G59" s="1436"/>
      <c r="J59" s="22" t="s">
        <v>5894</v>
      </c>
    </row>
    <row r="60" spans="1:10">
      <c r="A60" s="666"/>
      <c r="C60" s="175"/>
      <c r="D60" s="175"/>
      <c r="G60" s="667"/>
      <c r="J60" s="22" t="s">
        <v>5895</v>
      </c>
    </row>
    <row r="61" spans="1:10">
      <c r="A61" s="666"/>
      <c r="B61" t="s">
        <v>5877</v>
      </c>
      <c r="C61" s="175">
        <f>'Overview Indexed Amounts'!F141</f>
        <v>1520</v>
      </c>
      <c r="D61" s="175"/>
      <c r="G61" s="667"/>
      <c r="J61" s="22" t="s">
        <v>5880</v>
      </c>
    </row>
    <row r="62" spans="1:10">
      <c r="A62" s="666"/>
      <c r="B62" t="s">
        <v>5879</v>
      </c>
      <c r="C62" s="175">
        <f>'Overview Indexed Amounts'!F142</f>
        <v>760</v>
      </c>
      <c r="D62" s="175"/>
      <c r="G62" s="667"/>
    </row>
    <row r="63" spans="1:10">
      <c r="A63" s="666"/>
      <c r="B63" t="s">
        <v>5881</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896</v>
      </c>
      <c r="C66" s="179" t="s">
        <v>5897</v>
      </c>
      <c r="D66" s="179" t="s">
        <v>5898</v>
      </c>
      <c r="F66" s="179" t="s">
        <v>5885</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899</v>
      </c>
      <c r="F94" s="693"/>
      <c r="G94" s="675"/>
    </row>
    <row r="95" spans="1:10">
      <c r="D95" s="639"/>
    </row>
    <row r="97" spans="1:19" s="96" customFormat="1">
      <c r="A97" s="96" t="s">
        <v>5900</v>
      </c>
      <c r="C97" s="637" t="s">
        <v>5503</v>
      </c>
      <c r="D97" s="637" t="s">
        <v>5504</v>
      </c>
      <c r="E97" s="638" t="s">
        <v>5505</v>
      </c>
    </row>
    <row r="98" spans="1:19">
      <c r="A98" s="31">
        <v>3370</v>
      </c>
      <c r="C98" s="103">
        <f>'KORF VL'!G30</f>
        <v>0</v>
      </c>
      <c r="D98" s="103">
        <f>F141</f>
        <v>0</v>
      </c>
      <c r="E98" s="381" t="s">
        <v>5901</v>
      </c>
      <c r="F98" s="118"/>
      <c r="H98" s="116"/>
      <c r="I98" s="89"/>
      <c r="J98" s="96" t="s">
        <v>5902</v>
      </c>
      <c r="S98" s="89" t="s">
        <v>5903</v>
      </c>
    </row>
    <row r="99" spans="1:19">
      <c r="A99" s="31">
        <v>3371</v>
      </c>
      <c r="C99" s="103">
        <f>'KORF VL'!G31</f>
        <v>0</v>
      </c>
      <c r="F99" s="118"/>
      <c r="H99" s="116"/>
      <c r="I99" s="35"/>
      <c r="J99" s="96" t="s">
        <v>5904</v>
      </c>
    </row>
    <row r="100" spans="1:19">
      <c r="A100" s="66">
        <v>3372</v>
      </c>
      <c r="C100" s="631">
        <f>'KORF VL'!G32</f>
        <v>0</v>
      </c>
      <c r="J100" s="96" t="s">
        <v>5905</v>
      </c>
    </row>
    <row r="101" spans="1:19">
      <c r="A101" s="66">
        <v>3380</v>
      </c>
      <c r="C101" s="631">
        <f>'KORF VL'!G33</f>
        <v>0</v>
      </c>
      <c r="F101" t="s">
        <v>5906</v>
      </c>
      <c r="J101" s="96" t="s">
        <v>5907</v>
      </c>
    </row>
    <row r="102" spans="1:19">
      <c r="A102" s="66">
        <v>3374</v>
      </c>
      <c r="C102" s="103">
        <f>'KORF VL'!G34</f>
        <v>0</v>
      </c>
      <c r="J102" s="96" t="s">
        <v>5908</v>
      </c>
    </row>
    <row r="103" spans="1:19">
      <c r="A103" s="66">
        <v>3375</v>
      </c>
      <c r="C103" s="103">
        <f>'KORF VL'!G35</f>
        <v>0</v>
      </c>
      <c r="J103" s="96" t="s">
        <v>5909</v>
      </c>
    </row>
    <row r="104" spans="1:19">
      <c r="A104" s="66">
        <v>3373</v>
      </c>
      <c r="C104" s="103">
        <f>'KORF VL'!G36</f>
        <v>0</v>
      </c>
      <c r="J104" s="96" t="s">
        <v>5872</v>
      </c>
    </row>
    <row r="105" spans="1:19">
      <c r="J105" s="22" t="s">
        <v>5910</v>
      </c>
    </row>
    <row r="106" spans="1:19" ht="16" thickBot="1">
      <c r="J106" s="22" t="s">
        <v>5911</v>
      </c>
    </row>
    <row r="107" spans="1:19">
      <c r="A107" s="1433" t="s">
        <v>5893</v>
      </c>
      <c r="B107" s="1434"/>
      <c r="C107" s="1435"/>
      <c r="D107" s="1435"/>
      <c r="E107" s="1435"/>
      <c r="F107" s="1435"/>
      <c r="G107" s="1434"/>
      <c r="H107" s="1436"/>
      <c r="J107" s="22" t="s">
        <v>5912</v>
      </c>
    </row>
    <row r="108" spans="1:19">
      <c r="A108" s="666"/>
      <c r="C108" s="175"/>
      <c r="D108" s="175"/>
      <c r="H108" s="667"/>
      <c r="J108" s="22" t="s">
        <v>5913</v>
      </c>
    </row>
    <row r="109" spans="1:19">
      <c r="A109" s="666"/>
      <c r="B109" t="s">
        <v>5877</v>
      </c>
      <c r="C109" s="1437">
        <f>'Overview Indexed Amounts'!F140</f>
        <v>2280</v>
      </c>
      <c r="D109" s="175"/>
      <c r="H109" s="667"/>
      <c r="J109" s="22" t="s">
        <v>5914</v>
      </c>
    </row>
    <row r="110" spans="1:19">
      <c r="A110" s="666"/>
      <c r="B110" t="s">
        <v>5879</v>
      </c>
      <c r="C110" s="1437">
        <f>'Overview Indexed Amounts'!F142</f>
        <v>760</v>
      </c>
      <c r="D110" s="175"/>
      <c r="H110" s="667"/>
      <c r="J110" s="22" t="s">
        <v>5915</v>
      </c>
    </row>
    <row r="111" spans="1:19">
      <c r="A111" s="666"/>
      <c r="B111" t="s">
        <v>5881</v>
      </c>
      <c r="C111" s="1438">
        <f>'Overview Indexed Amounts'!F143</f>
        <v>80</v>
      </c>
      <c r="D111" s="175"/>
      <c r="H111" s="667"/>
      <c r="J111" s="22" t="s">
        <v>5916</v>
      </c>
    </row>
    <row r="112" spans="1:19">
      <c r="A112" s="666"/>
      <c r="C112" s="1437">
        <f>SUM(C109:C111)</f>
        <v>3120</v>
      </c>
      <c r="D112" s="175"/>
      <c r="H112" s="667"/>
    </row>
    <row r="113" spans="1:8">
      <c r="A113" s="666"/>
      <c r="B113" s="140" t="s">
        <v>5917</v>
      </c>
      <c r="C113" s="177"/>
      <c r="D113" s="177"/>
      <c r="G113" s="140"/>
      <c r="H113" s="668"/>
    </row>
    <row r="114" spans="1:8" ht="18">
      <c r="A114" s="669"/>
      <c r="B114" s="178" t="s">
        <v>5918</v>
      </c>
      <c r="C114" s="670" t="s">
        <v>5919</v>
      </c>
      <c r="D114" s="670" t="s">
        <v>5920</v>
      </c>
      <c r="E114" s="179" t="s">
        <v>5921</v>
      </c>
      <c r="F114" s="179" t="s">
        <v>5922</v>
      </c>
      <c r="G114" s="179" t="s">
        <v>5885</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0</v>
      </c>
      <c r="C139" s="640">
        <f>'KORF VL'!G33</f>
        <v>0</v>
      </c>
      <c r="D139" s="640">
        <f>'KORF VL'!G32</f>
        <v>0</v>
      </c>
      <c r="E139" s="633">
        <f>'KORF VL'!G35</f>
        <v>0</v>
      </c>
      <c r="F139" s="634">
        <f>'KORF VL'!G34</f>
        <v>0</v>
      </c>
      <c r="G139" s="635"/>
      <c r="H139" s="667"/>
    </row>
    <row r="140" spans="1:8">
      <c r="A140" s="666"/>
      <c r="B140" s="35"/>
      <c r="C140" s="180"/>
      <c r="D140" s="181"/>
      <c r="G140" s="184"/>
      <c r="H140" s="667"/>
    </row>
    <row r="141" spans="1:8">
      <c r="A141" s="666"/>
      <c r="B141" s="31">
        <v>3370</v>
      </c>
      <c r="C141" s="180">
        <f>'KORF VL'!G30</f>
        <v>0</v>
      </c>
      <c r="D141" s="185"/>
      <c r="E141">
        <f>IF(C141&lt;&gt;0,IF(C141&lt;G141,C141,G141),0)</f>
        <v>0</v>
      </c>
      <c r="F141" s="1432">
        <f>+F151+F153+F154+F155</f>
        <v>0</v>
      </c>
      <c r="G141" s="641" cm="1">
        <f t="array" ref="G141">IFERROR(IF(C139=1,2280,INDEX(G116:G137,MATCH(1,(B116:B137=B139)*(D116:D137=D139)*(E116:E137=E139)*(F116:F137=F139),0))),0)</f>
        <v>0</v>
      </c>
      <c r="H141" s="667"/>
    </row>
    <row r="142" spans="1:8">
      <c r="A142" s="666"/>
      <c r="B142" s="31">
        <v>3371</v>
      </c>
      <c r="C142" s="180">
        <f>'KORF VL'!G31</f>
        <v>0</v>
      </c>
      <c r="D142" s="639"/>
      <c r="E142">
        <f>IF(C142=0,0,IF(C141&gt;G141,0,IF(C142+C141&gt;G141,G141-C141,IF(AND(C141&lt;&gt;0,C142&lt;&gt;0,(C141+C142&lt;G141)),C142,IF(AND(C141=0,C142&gt;G141),G141,C142)))))</f>
        <v>0</v>
      </c>
      <c r="G142" s="3048" t="s">
        <v>5923</v>
      </c>
      <c r="H142" s="667"/>
    </row>
    <row r="143" spans="1:8" ht="16" thickBot="1">
      <c r="A143" s="672"/>
      <c r="B143" s="673"/>
      <c r="C143" s="971" t="s">
        <v>5924</v>
      </c>
      <c r="D143" s="971"/>
      <c r="E143" s="971" t="s">
        <v>5925</v>
      </c>
      <c r="F143" s="971" t="s">
        <v>5926</v>
      </c>
      <c r="G143" s="3049"/>
      <c r="H143" s="675"/>
    </row>
    <row r="145" spans="1:10" ht="24">
      <c r="B145" s="1284"/>
      <c r="C145" s="1275"/>
      <c r="D145" s="1275"/>
      <c r="E145" s="1275" t="s">
        <v>126</v>
      </c>
      <c r="F145" s="1276">
        <f>+'Overview Indexed Amounts'!B264</f>
        <v>15200</v>
      </c>
      <c r="G145" s="1282" t="s">
        <v>5927</v>
      </c>
      <c r="H145" s="158"/>
      <c r="I145" s="158"/>
      <c r="J145" s="96" t="s">
        <v>5928</v>
      </c>
    </row>
    <row r="146" spans="1:10">
      <c r="B146" s="158"/>
      <c r="C146" s="1275"/>
      <c r="D146" s="1275"/>
      <c r="E146" s="1275" t="s">
        <v>130</v>
      </c>
      <c r="F146" s="1276">
        <f>+'Overview Indexed Amounts'!B265</f>
        <v>26830</v>
      </c>
      <c r="G146" s="1282" t="s">
        <v>5929</v>
      </c>
      <c r="H146" s="158"/>
      <c r="I146" s="158"/>
    </row>
    <row r="147" spans="1:10">
      <c r="B147" s="158"/>
      <c r="C147" s="1275"/>
      <c r="D147" s="1275"/>
      <c r="E147" s="1275" t="s">
        <v>132</v>
      </c>
      <c r="F147" s="1276">
        <f>+'Overview Indexed Amounts'!B266</f>
        <v>46440</v>
      </c>
      <c r="G147" s="1282" t="s">
        <v>5930</v>
      </c>
      <c r="H147" s="158"/>
      <c r="I147" s="158"/>
    </row>
    <row r="148" spans="1:10">
      <c r="B148" s="158"/>
      <c r="C148" s="1275"/>
      <c r="D148" s="1275"/>
      <c r="E148" s="1275" t="s">
        <v>134</v>
      </c>
      <c r="F148" s="1276">
        <f>'Tax Calculation'!M592</f>
        <v>0</v>
      </c>
      <c r="G148" s="1282" t="s">
        <v>5931</v>
      </c>
      <c r="H148" s="158"/>
      <c r="I148" s="158"/>
    </row>
    <row r="149" spans="1:10">
      <c r="B149" s="158"/>
      <c r="C149" s="1275"/>
      <c r="D149" s="1275"/>
      <c r="E149" s="1275" t="s">
        <v>136</v>
      </c>
      <c r="F149" s="158">
        <f>+(E141+E142)</f>
        <v>0</v>
      </c>
      <c r="G149" s="1282" t="s">
        <v>5932</v>
      </c>
      <c r="H149" s="158"/>
      <c r="I149" s="158"/>
    </row>
    <row r="150" spans="1:10">
      <c r="B150" s="1275" t="s">
        <v>5933</v>
      </c>
      <c r="C150" s="1275"/>
      <c r="D150" s="1275"/>
      <c r="E150" s="158"/>
      <c r="F150" s="158"/>
      <c r="G150" s="1283" t="s">
        <v>5505</v>
      </c>
      <c r="H150" s="158"/>
      <c r="I150" s="158"/>
    </row>
    <row r="151" spans="1:10">
      <c r="B151" s="158" t="s">
        <v>5934</v>
      </c>
      <c r="C151" s="1275"/>
      <c r="D151" s="1275"/>
      <c r="E151" s="158"/>
      <c r="F151" s="1276">
        <f>IF('Tax Calculation'!$M$592&lt;'Overview Indexed Amounts'!$B$264,(E141+E142)*0.3,0)</f>
        <v>0</v>
      </c>
      <c r="G151" s="158" t="s">
        <v>5901</v>
      </c>
      <c r="H151" s="158"/>
      <c r="I151" s="158"/>
    </row>
    <row r="152" spans="1:10">
      <c r="B152" s="158" t="s">
        <v>5935</v>
      </c>
      <c r="C152" s="1275"/>
      <c r="D152" s="1275"/>
      <c r="E152" s="158"/>
      <c r="F152" s="158"/>
      <c r="G152" s="158"/>
      <c r="H152" s="158"/>
      <c r="I152" s="158"/>
    </row>
    <row r="153" spans="1:10">
      <c r="B153" s="158"/>
      <c r="C153" s="1275"/>
      <c r="D153" s="1277">
        <v>0.3</v>
      </c>
      <c r="E153" s="158">
        <f>+IF('Tax Calculation'!$M$592&lt;'Overview Indexed Amounts'!$B$264,0,IF('Tax Calculation'!$M$592&gt;='Overview Indexed Amounts'!$B$265,0,((E141+E142)-E154)))</f>
        <v>0</v>
      </c>
      <c r="F153" s="1278">
        <f>+E153*D153</f>
        <v>0</v>
      </c>
      <c r="G153" s="158" t="s">
        <v>5901</v>
      </c>
      <c r="H153" s="158"/>
      <c r="I153" s="158"/>
    </row>
    <row r="154" spans="1:10">
      <c r="B154" s="158" t="s">
        <v>5936</v>
      </c>
      <c r="C154" s="1275"/>
      <c r="D154" s="1277">
        <v>0.4</v>
      </c>
      <c r="E154" s="127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0">
        <f>+E154*D154</f>
        <v>0</v>
      </c>
      <c r="G154" s="158" t="s">
        <v>5901</v>
      </c>
      <c r="H154" s="158"/>
      <c r="I154" s="158"/>
    </row>
    <row r="155" spans="1:10">
      <c r="B155" s="158" t="s">
        <v>5937</v>
      </c>
      <c r="C155" s="1275"/>
      <c r="D155" s="1275"/>
      <c r="E155" s="158"/>
      <c r="F155" s="127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01</v>
      </c>
      <c r="H155" s="158"/>
      <c r="I155" s="158"/>
    </row>
    <row r="156" spans="1:10">
      <c r="F156" s="85"/>
    </row>
    <row r="159" spans="1:10">
      <c r="A159" s="21" t="s">
        <v>5938</v>
      </c>
    </row>
    <row r="160" spans="1:10">
      <c r="A160" s="66">
        <v>3100</v>
      </c>
      <c r="B160" t="s">
        <v>5939</v>
      </c>
      <c r="C160" s="103">
        <f>'Tax Calculation'!L1266</f>
        <v>0</v>
      </c>
      <c r="D160" s="103">
        <f>C160*'Overview Indexed Amounts'!D259</f>
        <v>0</v>
      </c>
      <c r="E160" s="358" t="s">
        <v>5508</v>
      </c>
      <c r="J160" s="96" t="s">
        <v>5940</v>
      </c>
    </row>
    <row r="161" spans="1:18">
      <c r="A161" s="66">
        <v>3106</v>
      </c>
      <c r="B161" t="s">
        <v>5939</v>
      </c>
      <c r="C161" s="631">
        <f>'Tax Calculation'!L1267</f>
        <v>0</v>
      </c>
      <c r="D161" s="103">
        <f>C161*'Overview Indexed Amounts'!D259</f>
        <v>0</v>
      </c>
      <c r="E161" s="358" t="s">
        <v>5508</v>
      </c>
      <c r="J161" s="96" t="s">
        <v>5941</v>
      </c>
    </row>
    <row r="162" spans="1:18">
      <c r="A162" s="66">
        <v>3109</v>
      </c>
      <c r="B162" t="s">
        <v>5939</v>
      </c>
      <c r="C162" s="631">
        <f>'Tax Calculation'!L1268</f>
        <v>0</v>
      </c>
      <c r="D162" s="103">
        <f>C162*'Overview Indexed Amounts'!D259</f>
        <v>0</v>
      </c>
      <c r="E162" s="358" t="s">
        <v>5508</v>
      </c>
      <c r="J162" s="96" t="s">
        <v>5942</v>
      </c>
    </row>
    <row r="163" spans="1:18">
      <c r="A163" s="66">
        <v>3110</v>
      </c>
      <c r="B163" t="s">
        <v>5939</v>
      </c>
      <c r="C163" s="631">
        <f>'Tax Calculation'!L1269</f>
        <v>0</v>
      </c>
      <c r="D163" s="103">
        <f>C163*'Overview Indexed Amounts'!D259</f>
        <v>0</v>
      </c>
      <c r="E163" s="358" t="s">
        <v>5508</v>
      </c>
      <c r="J163" s="96" t="s">
        <v>5943</v>
      </c>
    </row>
    <row r="164" spans="1:18">
      <c r="C164" s="631"/>
      <c r="J164" s="636" t="s">
        <v>5944</v>
      </c>
    </row>
    <row r="165" spans="1:18" ht="16" thickBot="1">
      <c r="A165" s="21" t="s">
        <v>5945</v>
      </c>
      <c r="C165" s="631"/>
    </row>
    <row r="166" spans="1:18">
      <c r="A166" s="31">
        <v>3138</v>
      </c>
      <c r="C166" s="2369">
        <f>'Tax Calculation'!L1313</f>
        <v>0</v>
      </c>
      <c r="D166" s="2370" t="e">
        <f>IF(C397&gt;(ROUND(H397,0)+ROUND(SUM(D160:D162),0)),C167,IF(C167&gt;SUM('Tax Calculation'!$M$141:$M$153),(C167-SUM('Tax Calculation'!$M$141:$M$153)),0))</f>
        <v>#DIV/0!</v>
      </c>
      <c r="E166" s="2345">
        <f>R185</f>
        <v>0</v>
      </c>
      <c r="F166" s="1655" t="s">
        <v>5946</v>
      </c>
      <c r="G166" s="789"/>
      <c r="H166" s="116"/>
      <c r="I166" s="35"/>
      <c r="J166" s="96" t="s">
        <v>5947</v>
      </c>
      <c r="R166" t="s">
        <v>5948</v>
      </c>
    </row>
    <row r="167" spans="1:18">
      <c r="B167" t="s">
        <v>5949</v>
      </c>
      <c r="C167" s="2371">
        <f>IF(C166=0,0,IF((C166+$C$323+$C$325+$C$328+$C$329+$C$379+$C$381)&gt;(SUM($D$160:$D$162)+SUM('Tax Calculation'!$M$141:$M$153)),MIN((C166+$C$323+$C$325+$C$328+$C$329+$C$379+$C$381)-SUM('Tax Calculation'!$M$141:$M$153),(C166+ROUND(SUM($D$160:$D$162),0))),0))</f>
        <v>0</v>
      </c>
      <c r="D167" s="175"/>
      <c r="E167" s="2347"/>
      <c r="F167" s="1655" t="s">
        <v>5946</v>
      </c>
      <c r="G167" s="789"/>
      <c r="H167" s="116"/>
      <c r="I167" s="35"/>
      <c r="J167" s="96" t="s">
        <v>5950</v>
      </c>
    </row>
    <row r="168" spans="1:18">
      <c r="A168" s="31">
        <v>3139</v>
      </c>
      <c r="C168" s="2373">
        <f>'Tax Calculation'!L1315</f>
        <v>0</v>
      </c>
      <c r="D168" s="746" t="e">
        <f>IF(C397&gt;(ROUND(H397,0)+ROUND(SUM(D160:D162),0)),C169,IF(C169&gt;SUM('Tax Calculation'!$M$141:$M$153),(C169-SUM('Tax Calculation'!$M$141:$M$153)),0))</f>
        <v>#DIV/0!</v>
      </c>
      <c r="E168" s="2374">
        <f>IF(C174&lt;O240,0,R221)</f>
        <v>0</v>
      </c>
      <c r="F168" s="1655" t="s">
        <v>5946</v>
      </c>
      <c r="G168" s="789"/>
      <c r="H168" s="116"/>
      <c r="I168" s="35"/>
      <c r="J168" s="96" t="s">
        <v>5951</v>
      </c>
    </row>
    <row r="169" spans="1:18" ht="16" thickBot="1">
      <c r="C169" s="2372">
        <f>IF(C168=0,0,IF((C168+$C$323+$C$325+$C$328+$C$329+$C$379+$C$381)&gt;(SUM($D$160:$D$162)+SUM('Tax Calculation'!$M$141:$M$153)),MIN((C168+$C$323+$C$325+$C$328+$C$329+$C$379+$C$381)-SUM('Tax Calculation'!$M$141:$M$153),(C168+ROUND(SUM($D$160:$D$162),0))),0))</f>
        <v>0</v>
      </c>
      <c r="D169" s="1323"/>
      <c r="E169" s="675"/>
      <c r="F169" s="1655" t="s">
        <v>5946</v>
      </c>
      <c r="G169" s="789"/>
      <c r="H169" s="116"/>
      <c r="I169" s="35"/>
    </row>
    <row r="170" spans="1:18">
      <c r="A170" s="66">
        <v>3140</v>
      </c>
      <c r="B170" s="1202" t="s">
        <v>5952</v>
      </c>
      <c r="C170" s="1221">
        <f>'Tax Calculation'!L1303</f>
        <v>0</v>
      </c>
      <c r="D170" s="1221">
        <f t="shared" ref="D170:D178" si="0">C170</f>
        <v>0</v>
      </c>
      <c r="E170" s="1224">
        <f>YEAR(C170)</f>
        <v>1900</v>
      </c>
      <c r="J170" s="96" t="s">
        <v>5953</v>
      </c>
    </row>
    <row r="171" spans="1:18">
      <c r="A171" s="66">
        <v>3141</v>
      </c>
      <c r="B171" s="103" t="s">
        <v>5954</v>
      </c>
      <c r="C171" s="2377">
        <f>'Tax Calculation'!L1304</f>
        <v>0</v>
      </c>
      <c r="D171" s="103">
        <f>C171</f>
        <v>0</v>
      </c>
      <c r="E171" s="631"/>
      <c r="J171" s="96" t="s">
        <v>5955</v>
      </c>
    </row>
    <row r="172" spans="1:18">
      <c r="A172" s="66">
        <v>3142</v>
      </c>
      <c r="B172" s="1205" t="s">
        <v>5956</v>
      </c>
      <c r="C172" s="1242">
        <f>'Tax Calculation'!L1305</f>
        <v>0</v>
      </c>
      <c r="D172" s="2377">
        <f t="shared" si="0"/>
        <v>0</v>
      </c>
      <c r="E172" s="631"/>
      <c r="J172" s="96" t="s">
        <v>5957</v>
      </c>
    </row>
    <row r="173" spans="1:18">
      <c r="A173" s="66">
        <v>3144</v>
      </c>
      <c r="B173" s="103" t="s">
        <v>5952</v>
      </c>
      <c r="C173" s="1221">
        <f>'Tax Calculation'!L1306</f>
        <v>0</v>
      </c>
      <c r="D173" s="1221">
        <f t="shared" si="0"/>
        <v>0</v>
      </c>
      <c r="E173" s="1776">
        <f>YEAR(C173)</f>
        <v>1900</v>
      </c>
      <c r="J173" s="96" t="s">
        <v>5958</v>
      </c>
    </row>
    <row r="174" spans="1:18">
      <c r="A174" s="66">
        <v>3145</v>
      </c>
      <c r="B174" s="631" t="s">
        <v>5959</v>
      </c>
      <c r="C174" s="2377">
        <f>'Tax Calculation'!L1307</f>
        <v>0</v>
      </c>
      <c r="D174" s="103">
        <f t="shared" si="0"/>
        <v>0</v>
      </c>
      <c r="E174" s="631"/>
      <c r="J174" s="96" t="s">
        <v>5960</v>
      </c>
    </row>
    <row r="175" spans="1:18">
      <c r="A175" s="66">
        <v>3148</v>
      </c>
      <c r="B175" s="103" t="s">
        <v>5961</v>
      </c>
      <c r="C175" s="2375">
        <f>'Tax Calculation'!L1308</f>
        <v>0</v>
      </c>
      <c r="D175" s="2375">
        <f t="shared" si="0"/>
        <v>0</v>
      </c>
      <c r="E175" s="631"/>
      <c r="J175" s="96" t="s">
        <v>5962</v>
      </c>
    </row>
    <row r="176" spans="1:18">
      <c r="A176" s="66">
        <v>3149</v>
      </c>
      <c r="B176" s="103" t="s">
        <v>5963</v>
      </c>
      <c r="C176" s="2375">
        <f>'Tax Calculation'!L1309</f>
        <v>0</v>
      </c>
      <c r="D176" s="2375">
        <f t="shared" si="0"/>
        <v>0</v>
      </c>
      <c r="E176" s="631"/>
      <c r="J176" s="96" t="s">
        <v>5964</v>
      </c>
    </row>
    <row r="177" spans="1:27">
      <c r="A177" s="66">
        <v>3136</v>
      </c>
      <c r="C177" s="1242">
        <f>'Tax Calculation'!L1310</f>
        <v>0</v>
      </c>
      <c r="D177" s="85">
        <f t="shared" si="0"/>
        <v>0</v>
      </c>
      <c r="J177" s="96" t="s">
        <v>5965</v>
      </c>
    </row>
    <row r="178" spans="1:27">
      <c r="A178" s="66">
        <v>3137</v>
      </c>
      <c r="C178" s="1242">
        <f>'Tax Calculation'!L1311</f>
        <v>0</v>
      </c>
      <c r="D178" s="745">
        <f t="shared" si="0"/>
        <v>0</v>
      </c>
      <c r="G178" s="745"/>
      <c r="H178" s="745"/>
      <c r="J178" s="96" t="s">
        <v>5966</v>
      </c>
    </row>
    <row r="180" spans="1:27">
      <c r="X180" s="3051"/>
      <c r="Y180" s="3051"/>
    </row>
    <row r="181" spans="1:27">
      <c r="A181" t="s">
        <v>5967</v>
      </c>
      <c r="C181" s="103" t="s">
        <v>5968</v>
      </c>
      <c r="Y181" s="3"/>
      <c r="AA181" s="3"/>
    </row>
    <row r="182" spans="1:27" ht="16" thickBot="1">
      <c r="B182" s="1201">
        <v>3138</v>
      </c>
      <c r="C182" s="1206">
        <v>0</v>
      </c>
      <c r="D182" s="1207">
        <v>1</v>
      </c>
      <c r="E182" s="1208">
        <v>2</v>
      </c>
      <c r="F182" s="1208">
        <v>3</v>
      </c>
      <c r="G182" s="1208" t="s">
        <v>5969</v>
      </c>
      <c r="J182" s="743" t="s">
        <v>5970</v>
      </c>
      <c r="R182" s="745" t="e">
        <f>IF(D166&gt;ROUND(SUM(D160:D162),0),(D166-ROUND(SUM(D160:D162),0)),0)</f>
        <v>#DIV/0!</v>
      </c>
      <c r="S182" s="745"/>
      <c r="T182" s="2378"/>
      <c r="U182" s="745"/>
      <c r="V182" s="745"/>
      <c r="AA182" s="781"/>
    </row>
    <row r="183" spans="1:27">
      <c r="B183" s="1203">
        <v>1986</v>
      </c>
      <c r="C183" s="1193">
        <v>49578.7</v>
      </c>
      <c r="D183" s="1194">
        <v>52057.64</v>
      </c>
      <c r="E183" s="1194">
        <v>54536.58</v>
      </c>
      <c r="F183" s="1194">
        <v>59494.45</v>
      </c>
      <c r="G183" s="1195">
        <v>64452.32</v>
      </c>
      <c r="J183" s="743" t="s">
        <v>5971</v>
      </c>
      <c r="M183" s="96" t="s">
        <v>5972</v>
      </c>
      <c r="P183" s="1742">
        <f>2024-E173</f>
        <v>124</v>
      </c>
      <c r="Q183" s="96">
        <f>IF(P183&gt;12,0,VLOOKUP(P183,$B$253:$C$264,2,FALSE))</f>
        <v>0</v>
      </c>
      <c r="R183" s="745" t="e">
        <f>R182*Q183</f>
        <v>#DIV/0!</v>
      </c>
      <c r="S183" s="745"/>
      <c r="T183" s="2378"/>
      <c r="V183" s="745"/>
      <c r="AA183" s="781"/>
    </row>
    <row r="184" spans="1:27">
      <c r="B184" s="1203">
        <v>1987</v>
      </c>
      <c r="C184" s="1196">
        <v>49578.7</v>
      </c>
      <c r="D184" s="1192">
        <v>52057.64</v>
      </c>
      <c r="E184" s="1192">
        <v>54536.58</v>
      </c>
      <c r="F184" s="1192">
        <v>59494.45</v>
      </c>
      <c r="G184" s="1197">
        <v>64452.32</v>
      </c>
      <c r="J184" s="743" t="s">
        <v>5973</v>
      </c>
      <c r="N184" s="96" t="s">
        <v>5974</v>
      </c>
      <c r="R184" s="745">
        <f>IFERROR(R183*($F$213/$C$171),0)</f>
        <v>0</v>
      </c>
      <c r="S184" s="745"/>
      <c r="T184" s="2378"/>
      <c r="V184" s="745"/>
      <c r="AA184" s="781"/>
    </row>
    <row r="185" spans="1:27">
      <c r="B185" s="1203">
        <v>1988</v>
      </c>
      <c r="C185" s="1196">
        <v>49578.7</v>
      </c>
      <c r="D185" s="1192">
        <v>52057.64</v>
      </c>
      <c r="E185" s="1192">
        <v>54536.58</v>
      </c>
      <c r="F185" s="1192">
        <v>59494.45</v>
      </c>
      <c r="G185" s="1197">
        <v>64452.32</v>
      </c>
      <c r="J185" s="743" t="s">
        <v>5975</v>
      </c>
      <c r="R185" s="103">
        <f>SUM(N189:N193)</f>
        <v>0</v>
      </c>
      <c r="V185" s="745"/>
      <c r="AA185" s="781"/>
    </row>
    <row r="186" spans="1:27">
      <c r="B186" s="1203">
        <v>1989</v>
      </c>
      <c r="C186" s="1196">
        <v>49578.7</v>
      </c>
      <c r="D186" s="1192">
        <v>52057.64</v>
      </c>
      <c r="E186" s="1192">
        <v>54536.58</v>
      </c>
      <c r="F186" s="1192">
        <v>59494.45</v>
      </c>
      <c r="G186" s="1197">
        <v>64452.32</v>
      </c>
      <c r="V186" s="745"/>
      <c r="AA186" s="781"/>
    </row>
    <row r="187" spans="1:27">
      <c r="B187" s="1204">
        <v>1990</v>
      </c>
      <c r="C187" s="1196">
        <v>51115.64</v>
      </c>
      <c r="D187" s="1192">
        <v>53668.95</v>
      </c>
      <c r="E187" s="1192">
        <v>56222.25</v>
      </c>
      <c r="F187" s="1192">
        <v>61353.65</v>
      </c>
      <c r="G187" s="1197">
        <v>66460.25</v>
      </c>
      <c r="V187" s="745"/>
      <c r="AA187" s="781"/>
    </row>
    <row r="188" spans="1:27">
      <c r="B188" s="1204">
        <v>1991</v>
      </c>
      <c r="C188" s="1196">
        <v>52875.69</v>
      </c>
      <c r="D188" s="1192">
        <v>55528.15</v>
      </c>
      <c r="E188" s="1192">
        <v>58180.61</v>
      </c>
      <c r="F188" s="1192">
        <v>63460.74</v>
      </c>
      <c r="G188" s="1197">
        <v>68740.87</v>
      </c>
      <c r="J188" s="1275" t="s">
        <v>5933</v>
      </c>
      <c r="K188" s="1275"/>
      <c r="L188" s="1275"/>
      <c r="M188" s="158"/>
      <c r="N188" s="158"/>
      <c r="V188" s="745"/>
      <c r="Y188" s="781"/>
      <c r="AA188" s="781"/>
    </row>
    <row r="189" spans="1:27">
      <c r="B189" s="1203">
        <v>1992</v>
      </c>
      <c r="C189" s="1196">
        <v>54536.58</v>
      </c>
      <c r="D189" s="1192">
        <v>57263.4</v>
      </c>
      <c r="E189" s="1192">
        <v>59990.23</v>
      </c>
      <c r="F189" s="1192">
        <v>65443.89</v>
      </c>
      <c r="G189" s="1197">
        <v>70872.759999999995</v>
      </c>
      <c r="J189" s="158" t="s">
        <v>5934</v>
      </c>
      <c r="K189" s="1275"/>
      <c r="L189" s="1275"/>
      <c r="M189" s="158"/>
      <c r="N189" s="1276">
        <f>IF('Tax Calculation'!$M$592&lt;'Overview Indexed Amounts'!$B$264,(R184)*0.3,0)</f>
        <v>0</v>
      </c>
      <c r="V189" s="745"/>
      <c r="AA189" s="781"/>
    </row>
    <row r="190" spans="1:27">
      <c r="B190" s="1203">
        <v>1993</v>
      </c>
      <c r="C190" s="1196">
        <v>54536.58</v>
      </c>
      <c r="D190" s="1192">
        <v>57263.4</v>
      </c>
      <c r="E190" s="1192">
        <v>59990.23</v>
      </c>
      <c r="F190" s="1192">
        <v>65443.89</v>
      </c>
      <c r="G190" s="1197">
        <v>70872.759999999995</v>
      </c>
      <c r="J190" s="158" t="s">
        <v>5976</v>
      </c>
      <c r="K190" s="1275"/>
      <c r="L190" s="1275"/>
      <c r="M190" s="158"/>
      <c r="N190" s="158"/>
      <c r="V190" s="745"/>
      <c r="X190" s="781"/>
      <c r="Y190" s="781"/>
      <c r="AA190" s="781"/>
    </row>
    <row r="191" spans="1:27">
      <c r="B191" s="1203">
        <v>1994</v>
      </c>
      <c r="C191" s="1196">
        <v>54536.58</v>
      </c>
      <c r="D191" s="1192">
        <v>57263.4</v>
      </c>
      <c r="E191" s="1192">
        <v>59990.23</v>
      </c>
      <c r="F191" s="1192">
        <v>65443.89</v>
      </c>
      <c r="G191" s="1197">
        <v>70872.759999999995</v>
      </c>
      <c r="J191" s="158"/>
      <c r="K191" s="1275"/>
      <c r="L191" s="1277">
        <v>0.3</v>
      </c>
      <c r="M191" s="158">
        <f>+IF('Tax Calculation'!$M$592&lt;'Overview Indexed Amounts'!$B$264,0,IF('Tax Calculation'!$M$592&gt;='Overview Indexed Amounts'!$B$265,0,(R184-M192)))</f>
        <v>0</v>
      </c>
      <c r="N191" s="1278">
        <f>+M191*L191</f>
        <v>0</v>
      </c>
      <c r="V191" s="745"/>
      <c r="Y191" s="781"/>
      <c r="AA191" s="781"/>
    </row>
    <row r="192" spans="1:27">
      <c r="B192" s="1203">
        <v>1995</v>
      </c>
      <c r="C192" s="1196">
        <v>54536.58</v>
      </c>
      <c r="D192" s="1192">
        <v>57263.4</v>
      </c>
      <c r="E192" s="1192">
        <v>59990.23</v>
      </c>
      <c r="F192" s="1192">
        <v>65443.89</v>
      </c>
      <c r="G192" s="1197">
        <v>70872.759999999995</v>
      </c>
      <c r="H192" t="s">
        <v>3302</v>
      </c>
      <c r="J192" s="158" t="s">
        <v>5936</v>
      </c>
      <c r="K192" s="1275"/>
      <c r="L192" s="1277">
        <v>0.4</v>
      </c>
      <c r="M192" s="127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8">
        <f>+M192*L192</f>
        <v>0</v>
      </c>
      <c r="V192" s="745"/>
      <c r="X192" s="781"/>
      <c r="Y192" s="781"/>
      <c r="AA192" s="781"/>
    </row>
    <row r="193" spans="2:27">
      <c r="B193" s="1203">
        <v>1996</v>
      </c>
      <c r="C193" s="1196">
        <v>54536.58</v>
      </c>
      <c r="D193" s="1192">
        <v>57263.4</v>
      </c>
      <c r="E193" s="1192">
        <v>59990.23</v>
      </c>
      <c r="F193" s="1192">
        <v>65443.89</v>
      </c>
      <c r="G193" s="1197">
        <v>70872.759999999995</v>
      </c>
      <c r="J193" s="158" t="s">
        <v>5937</v>
      </c>
      <c r="K193" s="1275"/>
      <c r="L193" s="1275"/>
      <c r="M193" s="158"/>
      <c r="N193" s="127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3">
        <v>1997</v>
      </c>
      <c r="C194" s="1196">
        <v>54536.58</v>
      </c>
      <c r="D194" s="1192">
        <v>57263.4</v>
      </c>
      <c r="E194" s="1192">
        <v>59990.23</v>
      </c>
      <c r="F194" s="1192">
        <v>65443.89</v>
      </c>
      <c r="G194" s="1197">
        <v>70872.759999999995</v>
      </c>
      <c r="X194" s="781"/>
    </row>
    <row r="195" spans="2:27">
      <c r="B195" s="1203">
        <v>1998</v>
      </c>
      <c r="C195" s="1196">
        <v>54536.58</v>
      </c>
      <c r="D195" s="1192">
        <v>57263.4</v>
      </c>
      <c r="E195" s="1192">
        <v>59990.23</v>
      </c>
      <c r="F195" s="1192">
        <v>65443.89</v>
      </c>
      <c r="G195" s="1197">
        <v>70872.759999999995</v>
      </c>
      <c r="X195" s="781"/>
    </row>
    <row r="196" spans="2:27">
      <c r="B196" s="1204">
        <v>1999</v>
      </c>
      <c r="C196" s="1196">
        <v>55057.15</v>
      </c>
      <c r="D196" s="1192">
        <v>57808.77</v>
      </c>
      <c r="E196" s="1192">
        <v>60560.39</v>
      </c>
      <c r="F196" s="1192">
        <v>66063.62</v>
      </c>
      <c r="G196" s="1197">
        <v>71566.86</v>
      </c>
    </row>
    <row r="197" spans="2:27">
      <c r="B197" s="1204">
        <v>2000</v>
      </c>
      <c r="C197" s="1196">
        <v>55652.1</v>
      </c>
      <c r="D197" s="1192">
        <v>58453.29</v>
      </c>
      <c r="E197" s="1192">
        <v>61229.7</v>
      </c>
      <c r="F197" s="1192">
        <v>66782.52</v>
      </c>
      <c r="G197" s="1197">
        <v>72360.12</v>
      </c>
    </row>
    <row r="198" spans="2:27">
      <c r="B198" s="1204">
        <v>2001</v>
      </c>
      <c r="C198" s="1196">
        <v>57570</v>
      </c>
      <c r="D198" s="1192">
        <v>60440</v>
      </c>
      <c r="E198" s="1192">
        <v>63320</v>
      </c>
      <c r="F198" s="1192">
        <v>69080</v>
      </c>
      <c r="G198" s="1197">
        <v>74830</v>
      </c>
    </row>
    <row r="199" spans="2:27">
      <c r="B199" s="1204">
        <v>2002</v>
      </c>
      <c r="C199" s="1196">
        <v>58990</v>
      </c>
      <c r="D199" s="1192">
        <v>61930</v>
      </c>
      <c r="E199" s="1192">
        <v>64880</v>
      </c>
      <c r="F199" s="1192">
        <v>70780</v>
      </c>
      <c r="G199" s="1197">
        <v>76680</v>
      </c>
    </row>
    <row r="200" spans="2:27">
      <c r="B200" s="1204">
        <v>2003</v>
      </c>
      <c r="C200" s="1196">
        <v>59960</v>
      </c>
      <c r="D200" s="1192">
        <v>62950</v>
      </c>
      <c r="E200" s="1192">
        <v>65950</v>
      </c>
      <c r="F200" s="1192">
        <v>71950</v>
      </c>
      <c r="G200" s="1197">
        <v>77940</v>
      </c>
    </row>
    <row r="201" spans="2:27">
      <c r="B201" s="1204">
        <v>2004</v>
      </c>
      <c r="C201" s="1196">
        <v>60910</v>
      </c>
      <c r="D201" s="1192">
        <v>63960</v>
      </c>
      <c r="E201" s="1192">
        <v>67000</v>
      </c>
      <c r="F201" s="1192">
        <v>73090</v>
      </c>
      <c r="G201" s="1197">
        <v>79180</v>
      </c>
    </row>
    <row r="202" spans="2:27">
      <c r="B202" s="1204">
        <v>2005</v>
      </c>
      <c r="C202" s="1196">
        <v>62190</v>
      </c>
      <c r="D202" s="1192">
        <v>65290</v>
      </c>
      <c r="E202" s="1192">
        <v>68400</v>
      </c>
      <c r="F202" s="1192">
        <v>74620</v>
      </c>
      <c r="G202" s="1197">
        <v>80840</v>
      </c>
    </row>
    <row r="203" spans="2:27">
      <c r="B203" s="1204">
        <v>2006</v>
      </c>
      <c r="C203" s="1196">
        <v>63920</v>
      </c>
      <c r="D203" s="1192">
        <v>67110</v>
      </c>
      <c r="E203" s="1192">
        <v>70310</v>
      </c>
      <c r="F203" s="1192">
        <v>76700</v>
      </c>
      <c r="G203" s="1197">
        <v>83090</v>
      </c>
    </row>
    <row r="204" spans="2:27">
      <c r="B204" s="1204">
        <v>2007</v>
      </c>
      <c r="C204" s="1196">
        <v>65060</v>
      </c>
      <c r="D204" s="1192">
        <v>68310</v>
      </c>
      <c r="E204" s="1192">
        <v>71570</v>
      </c>
      <c r="F204" s="1192">
        <v>78070</v>
      </c>
      <c r="G204" s="1197">
        <v>84580</v>
      </c>
    </row>
    <row r="205" spans="2:27">
      <c r="B205" s="1204">
        <v>2008</v>
      </c>
      <c r="C205" s="1196">
        <v>66240</v>
      </c>
      <c r="D205" s="1192">
        <v>69550</v>
      </c>
      <c r="E205" s="1192">
        <v>72860</v>
      </c>
      <c r="F205" s="1192">
        <v>79490</v>
      </c>
      <c r="G205" s="1197">
        <v>86110</v>
      </c>
    </row>
    <row r="206" spans="2:27">
      <c r="B206" s="1204">
        <v>2009</v>
      </c>
      <c r="C206" s="1196">
        <v>69220</v>
      </c>
      <c r="D206" s="1192">
        <v>72680</v>
      </c>
      <c r="E206" s="1192">
        <v>76140</v>
      </c>
      <c r="F206" s="1192">
        <v>83060</v>
      </c>
      <c r="G206" s="1197">
        <v>89990</v>
      </c>
    </row>
    <row r="207" spans="2:27">
      <c r="B207" s="1204">
        <v>2010</v>
      </c>
      <c r="C207" s="1196">
        <v>69220</v>
      </c>
      <c r="D207" s="1192">
        <v>72680</v>
      </c>
      <c r="E207" s="1192">
        <v>76140</v>
      </c>
      <c r="F207" s="1192">
        <v>83060</v>
      </c>
      <c r="G207" s="1197">
        <v>89990</v>
      </c>
    </row>
    <row r="208" spans="2:27">
      <c r="B208" s="1204">
        <v>2011</v>
      </c>
      <c r="C208" s="1196">
        <v>70700</v>
      </c>
      <c r="D208" s="1192">
        <v>74230</v>
      </c>
      <c r="E208" s="1192">
        <v>77760</v>
      </c>
      <c r="F208" s="1192">
        <v>84830</v>
      </c>
      <c r="G208" s="1197">
        <v>91900</v>
      </c>
    </row>
    <row r="209" spans="1:18">
      <c r="B209" s="1204">
        <v>2012</v>
      </c>
      <c r="C209" s="1196">
        <v>73190</v>
      </c>
      <c r="D209" s="1192">
        <v>76850</v>
      </c>
      <c r="E209" s="1192">
        <v>80510</v>
      </c>
      <c r="F209" s="1192">
        <v>87830</v>
      </c>
      <c r="G209" s="1197">
        <v>95150</v>
      </c>
    </row>
    <row r="210" spans="1:18">
      <c r="B210" s="1204">
        <v>2013</v>
      </c>
      <c r="C210" s="1196">
        <v>75270</v>
      </c>
      <c r="D210" s="1192">
        <v>79030</v>
      </c>
      <c r="E210" s="1192">
        <v>82800</v>
      </c>
      <c r="F210" s="1192">
        <v>90320</v>
      </c>
      <c r="G210" s="1197">
        <v>97850</v>
      </c>
    </row>
    <row r="211" spans="1:18" ht="16" thickBot="1">
      <c r="B211" s="1204">
        <v>2014</v>
      </c>
      <c r="C211" s="1198">
        <v>76110</v>
      </c>
      <c r="D211" s="1192">
        <v>79920</v>
      </c>
      <c r="E211" s="1199">
        <v>83720</v>
      </c>
      <c r="F211" s="1199">
        <v>91330</v>
      </c>
      <c r="G211" s="1200">
        <v>98940</v>
      </c>
    </row>
    <row r="212" spans="1:18" ht="16" thickBot="1">
      <c r="C212" s="85"/>
    </row>
    <row r="213" spans="1:18" ht="16" thickBot="1">
      <c r="B213" s="2"/>
      <c r="C213" s="85"/>
      <c r="D213" s="1724" t="s">
        <v>5977</v>
      </c>
      <c r="E213" s="60"/>
      <c r="F213" s="172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6">
        <v>3140</v>
      </c>
      <c r="E214" s="1727">
        <f>D170</f>
        <v>0</v>
      </c>
      <c r="F214" s="1728">
        <f>YEAR(E214)</f>
        <v>1900</v>
      </c>
      <c r="G214" s="864"/>
    </row>
    <row r="215" spans="1:18">
      <c r="C215"/>
      <c r="D215" s="1726">
        <v>3142</v>
      </c>
      <c r="E215" s="1729">
        <f>D172</f>
        <v>0</v>
      </c>
      <c r="F215" s="1730">
        <f>E215</f>
        <v>0</v>
      </c>
      <c r="G215" s="864"/>
    </row>
    <row r="216" spans="1:18">
      <c r="C216"/>
      <c r="D216" s="62"/>
      <c r="E216" s="62"/>
      <c r="F216" s="910"/>
      <c r="G216" s="864"/>
    </row>
    <row r="217" spans="1:18">
      <c r="A217" t="s">
        <v>5967</v>
      </c>
      <c r="C217" t="s">
        <v>5978</v>
      </c>
      <c r="D217"/>
    </row>
    <row r="218" spans="1:18" ht="16" thickBot="1">
      <c r="B218" s="1201">
        <v>3139</v>
      </c>
      <c r="C218" s="1206">
        <v>0</v>
      </c>
      <c r="D218" s="1207">
        <v>1</v>
      </c>
      <c r="E218" s="1208">
        <v>2</v>
      </c>
      <c r="F218" s="1208">
        <v>3</v>
      </c>
      <c r="G218" s="1208" t="s">
        <v>5969</v>
      </c>
      <c r="J218" s="743" t="s">
        <v>5970</v>
      </c>
      <c r="R218" s="745" t="e">
        <f>IF(D168&gt;ROUND(SUM(D160:D162),0),(D168-ROUND(SUM(D160:D162),0)),0)</f>
        <v>#DIV/0!</v>
      </c>
    </row>
    <row r="219" spans="1:18">
      <c r="B219" s="1203">
        <v>1986</v>
      </c>
      <c r="C219" s="1731">
        <v>24789.35</v>
      </c>
      <c r="D219" s="1194">
        <v>26028.82</v>
      </c>
      <c r="E219" s="1192">
        <v>27268.29</v>
      </c>
      <c r="F219" s="1194">
        <v>29747.22</v>
      </c>
      <c r="G219" s="1195">
        <v>32226.16</v>
      </c>
      <c r="J219" s="743" t="s">
        <v>5971</v>
      </c>
      <c r="M219" s="96" t="s">
        <v>5972</v>
      </c>
      <c r="P219" s="1742">
        <f>2024-E173</f>
        <v>124</v>
      </c>
      <c r="Q219" s="96">
        <f>IF(P219&gt;12,0,VLOOKUP(P219,$B$253:$C$264,2,FALSE))</f>
        <v>0</v>
      </c>
      <c r="R219" s="745" t="e">
        <f>R218*Q219</f>
        <v>#DIV/0!</v>
      </c>
    </row>
    <row r="220" spans="1:18">
      <c r="B220" s="1203">
        <v>1987</v>
      </c>
      <c r="C220" s="1732">
        <v>24789.35</v>
      </c>
      <c r="D220" s="1192">
        <v>26028.82</v>
      </c>
      <c r="E220" s="1192">
        <v>27268.29</v>
      </c>
      <c r="F220" s="1192">
        <v>29747.22</v>
      </c>
      <c r="G220" s="1197">
        <v>32226.16</v>
      </c>
      <c r="J220" s="743" t="s">
        <v>5973</v>
      </c>
      <c r="N220" s="96" t="s">
        <v>5974</v>
      </c>
      <c r="R220">
        <f>IFERROR(R219*($F$249/$C$171),0)</f>
        <v>0</v>
      </c>
    </row>
    <row r="221" spans="1:18">
      <c r="B221" s="1203">
        <v>1988</v>
      </c>
      <c r="C221" s="1732">
        <v>24789.35</v>
      </c>
      <c r="D221" s="1192">
        <v>26028.82</v>
      </c>
      <c r="E221" s="1192">
        <v>27268.29</v>
      </c>
      <c r="F221" s="1192">
        <v>29747.22</v>
      </c>
      <c r="G221" s="1197">
        <v>32226.16</v>
      </c>
      <c r="J221" s="743" t="s">
        <v>5975</v>
      </c>
      <c r="R221" s="85">
        <f>SUM(N228:N232)</f>
        <v>0</v>
      </c>
    </row>
    <row r="222" spans="1:18">
      <c r="B222" s="1203">
        <v>1989</v>
      </c>
      <c r="C222" s="1732">
        <v>24789.35</v>
      </c>
      <c r="D222" s="1192">
        <v>26028.82</v>
      </c>
      <c r="E222" s="1192">
        <v>27268.29</v>
      </c>
      <c r="F222" s="1192">
        <v>29747.22</v>
      </c>
      <c r="G222" s="1197">
        <v>32226.16</v>
      </c>
    </row>
    <row r="223" spans="1:18">
      <c r="B223" s="1203">
        <v>1990</v>
      </c>
      <c r="C223" s="1732">
        <v>25557.82</v>
      </c>
      <c r="D223" s="1192">
        <v>26846.87</v>
      </c>
      <c r="E223" s="1192">
        <v>28111.13</v>
      </c>
      <c r="F223" s="1192">
        <v>30664.43</v>
      </c>
      <c r="G223" s="1197">
        <v>33217.730000000003</v>
      </c>
    </row>
    <row r="224" spans="1:18">
      <c r="B224" s="1203">
        <v>1991</v>
      </c>
      <c r="C224" s="1732">
        <v>26450.240000000002</v>
      </c>
      <c r="D224" s="1192">
        <v>27764.07</v>
      </c>
      <c r="E224" s="1192">
        <v>29077.91</v>
      </c>
      <c r="F224" s="1192">
        <v>31730.37</v>
      </c>
      <c r="G224" s="1197">
        <v>34382.83</v>
      </c>
    </row>
    <row r="225" spans="2:15">
      <c r="B225" s="1203">
        <v>1992</v>
      </c>
      <c r="C225" s="1732">
        <v>27268.29</v>
      </c>
      <c r="D225" s="1192">
        <v>28631.7</v>
      </c>
      <c r="E225" s="1192">
        <v>29995.119999999999</v>
      </c>
      <c r="F225" s="1192">
        <v>32721.95</v>
      </c>
      <c r="G225" s="1197">
        <v>35448.769999999997</v>
      </c>
    </row>
    <row r="226" spans="2:15">
      <c r="B226" s="1203">
        <v>1993</v>
      </c>
      <c r="C226" s="1732">
        <v>27268.29</v>
      </c>
      <c r="D226" s="1192">
        <v>28631.7</v>
      </c>
      <c r="E226" s="1192">
        <v>29995.119999999999</v>
      </c>
      <c r="F226" s="1192">
        <v>32721.95</v>
      </c>
      <c r="G226" s="1197">
        <v>35448.769999999997</v>
      </c>
    </row>
    <row r="227" spans="2:15">
      <c r="B227" s="1203">
        <v>1994</v>
      </c>
      <c r="C227" s="1732">
        <v>27268.29</v>
      </c>
      <c r="D227" s="1192">
        <v>28631.7</v>
      </c>
      <c r="E227" s="1192">
        <v>29995.119999999999</v>
      </c>
      <c r="F227" s="1192">
        <v>32721.95</v>
      </c>
      <c r="G227" s="1197">
        <v>35448.769999999997</v>
      </c>
      <c r="J227" s="1275" t="s">
        <v>5933</v>
      </c>
      <c r="K227" s="1275"/>
      <c r="L227" s="1275"/>
      <c r="M227" s="158"/>
      <c r="N227" s="158"/>
    </row>
    <row r="228" spans="2:15">
      <c r="B228" s="1203">
        <v>1995</v>
      </c>
      <c r="C228" s="1732">
        <v>27268.29</v>
      </c>
      <c r="D228" s="1192">
        <v>28631.7</v>
      </c>
      <c r="E228" s="1192">
        <v>29995.119999999999</v>
      </c>
      <c r="F228" s="1192">
        <v>32721.95</v>
      </c>
      <c r="G228" s="1197">
        <v>35448.769999999997</v>
      </c>
      <c r="J228" s="158" t="s">
        <v>5934</v>
      </c>
      <c r="K228" s="1275"/>
      <c r="L228" s="1275"/>
      <c r="M228" s="158"/>
      <c r="N228" s="1276">
        <f>IF('Tax Calculation'!$M$592&lt;'Overview Indexed Amounts'!$B$264,(R220)*0.3,0)</f>
        <v>0</v>
      </c>
    </row>
    <row r="229" spans="2:15">
      <c r="B229" s="1203">
        <v>1996</v>
      </c>
      <c r="C229" s="1732">
        <v>27268.29</v>
      </c>
      <c r="D229" s="1192">
        <v>28631.7</v>
      </c>
      <c r="E229" s="1192">
        <v>29995.119999999999</v>
      </c>
      <c r="F229" s="1192">
        <v>32721.95</v>
      </c>
      <c r="G229" s="1197">
        <v>35448.769999999997</v>
      </c>
      <c r="J229" s="158" t="s">
        <v>5976</v>
      </c>
      <c r="K229" s="1275"/>
      <c r="L229" s="1275"/>
      <c r="M229" s="158"/>
      <c r="N229" s="158"/>
    </row>
    <row r="230" spans="2:15">
      <c r="B230" s="1203">
        <v>1997</v>
      </c>
      <c r="C230" s="1732">
        <v>27268.29</v>
      </c>
      <c r="D230" s="1192">
        <v>28631.7</v>
      </c>
      <c r="E230" s="1192">
        <v>29995.119999999999</v>
      </c>
      <c r="F230" s="1192">
        <v>32721.95</v>
      </c>
      <c r="G230" s="1197">
        <v>35448.769999999997</v>
      </c>
      <c r="J230" s="158"/>
      <c r="K230" s="1275"/>
      <c r="L230" s="1277">
        <v>0.3</v>
      </c>
      <c r="M230" s="158">
        <f>+IF('Tax Calculation'!$M$592&lt;'Overview Indexed Amounts'!$B$264,0,IF('Tax Calculation'!$M$592&gt;='Overview Indexed Amounts'!$B$265,0,(R220-M231)))</f>
        <v>0</v>
      </c>
      <c r="N230" s="1278">
        <f>+M230*L230</f>
        <v>0</v>
      </c>
    </row>
    <row r="231" spans="2:15">
      <c r="B231" s="1203">
        <v>1998</v>
      </c>
      <c r="C231" s="1732">
        <v>27268.29</v>
      </c>
      <c r="D231" s="1192">
        <v>28631.7</v>
      </c>
      <c r="E231" s="1192">
        <v>29995.119999999999</v>
      </c>
      <c r="F231" s="1192">
        <v>32721.95</v>
      </c>
      <c r="G231" s="1197">
        <v>35448.769999999997</v>
      </c>
      <c r="J231" s="158" t="s">
        <v>5936</v>
      </c>
      <c r="K231" s="1275"/>
      <c r="L231" s="1277">
        <v>0.4</v>
      </c>
      <c r="M231" s="127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8">
        <f>+M231*L231</f>
        <v>0</v>
      </c>
    </row>
    <row r="232" spans="2:15">
      <c r="B232" s="1203">
        <v>1999</v>
      </c>
      <c r="C232" s="1732">
        <v>27516.18</v>
      </c>
      <c r="D232" s="1192">
        <v>28904.38</v>
      </c>
      <c r="E232" s="1192">
        <v>30267.8</v>
      </c>
      <c r="F232" s="1192">
        <v>33019.42</v>
      </c>
      <c r="G232" s="1197">
        <v>35771.040000000001</v>
      </c>
      <c r="J232" s="158" t="s">
        <v>5937</v>
      </c>
      <c r="K232" s="1275"/>
      <c r="L232" s="1275"/>
      <c r="M232" s="158"/>
      <c r="N232" s="127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3">
        <v>2000</v>
      </c>
      <c r="C233" s="1732">
        <v>27838.44</v>
      </c>
      <c r="D233" s="1192">
        <v>29226.65</v>
      </c>
      <c r="E233" s="1192">
        <v>30614.85</v>
      </c>
      <c r="F233" s="1192">
        <v>33391.26</v>
      </c>
      <c r="G233" s="1197">
        <v>36192.449999999997</v>
      </c>
    </row>
    <row r="234" spans="2:15">
      <c r="B234" s="1203">
        <v>2001</v>
      </c>
      <c r="C234" s="1732">
        <v>28780</v>
      </c>
      <c r="D234" s="1192">
        <v>30220</v>
      </c>
      <c r="E234" s="1192">
        <v>31660</v>
      </c>
      <c r="F234" s="1192">
        <v>34540</v>
      </c>
      <c r="G234" s="1197">
        <v>37420</v>
      </c>
    </row>
    <row r="235" spans="2:15">
      <c r="B235" s="1203">
        <v>2002</v>
      </c>
      <c r="C235" s="1732">
        <v>29490</v>
      </c>
      <c r="D235" s="1192">
        <v>30970</v>
      </c>
      <c r="E235" s="1192">
        <v>32440</v>
      </c>
      <c r="F235" s="1192">
        <v>35390</v>
      </c>
      <c r="G235" s="1197">
        <v>38340</v>
      </c>
    </row>
    <row r="236" spans="2:15">
      <c r="B236" s="1203">
        <v>2003</v>
      </c>
      <c r="C236" s="1732">
        <v>29980</v>
      </c>
      <c r="D236" s="1192">
        <v>31480</v>
      </c>
      <c r="E236" s="1192">
        <v>32980</v>
      </c>
      <c r="F236" s="1192">
        <v>35970</v>
      </c>
      <c r="G236" s="1197">
        <v>38970</v>
      </c>
    </row>
    <row r="237" spans="2:15">
      <c r="B237" s="1203">
        <v>2004</v>
      </c>
      <c r="C237" s="1732">
        <v>30460</v>
      </c>
      <c r="D237" s="1192">
        <v>31980</v>
      </c>
      <c r="E237" s="1192">
        <v>33500</v>
      </c>
      <c r="F237" s="1192">
        <v>36550</v>
      </c>
      <c r="G237" s="1197">
        <v>39590</v>
      </c>
    </row>
    <row r="238" spans="2:15">
      <c r="B238" s="1203">
        <v>2005</v>
      </c>
      <c r="C238" s="1732">
        <v>31090</v>
      </c>
      <c r="D238" s="1192">
        <v>32650</v>
      </c>
      <c r="E238" s="1192">
        <v>34200</v>
      </c>
      <c r="F238" s="1192">
        <v>37310</v>
      </c>
      <c r="G238" s="1197">
        <v>40420</v>
      </c>
      <c r="J238" s="96" t="s">
        <v>5979</v>
      </c>
    </row>
    <row r="239" spans="2:15">
      <c r="B239" s="1203">
        <v>2006</v>
      </c>
      <c r="C239" s="1732">
        <v>31960</v>
      </c>
      <c r="D239" s="1192">
        <v>33560</v>
      </c>
      <c r="E239" s="1192">
        <v>35150</v>
      </c>
      <c r="F239" s="1192">
        <v>38350</v>
      </c>
      <c r="G239" s="1197">
        <v>41540</v>
      </c>
    </row>
    <row r="240" spans="2:15" ht="16" thickBot="1">
      <c r="B240" s="1203">
        <v>2007</v>
      </c>
      <c r="C240" s="1732">
        <v>32530</v>
      </c>
      <c r="D240" s="1192">
        <v>34160</v>
      </c>
      <c r="E240" s="1192">
        <v>35780</v>
      </c>
      <c r="F240" s="1192">
        <v>39040</v>
      </c>
      <c r="G240" s="1197">
        <v>42290</v>
      </c>
      <c r="J240" s="1204" t="s">
        <v>5980</v>
      </c>
      <c r="K240" s="1777">
        <v>19831.48</v>
      </c>
      <c r="M240" s="96" t="s">
        <v>5981</v>
      </c>
      <c r="O240" s="1204">
        <f>IFERROR(IF(E170&gt;2014,0,VLOOKUP(E170,J240:K265,2,FALSE)),0)</f>
        <v>0</v>
      </c>
    </row>
    <row r="241" spans="2:11">
      <c r="B241" s="1203">
        <v>2008</v>
      </c>
      <c r="C241" s="1732">
        <v>33120</v>
      </c>
      <c r="D241" s="1192">
        <v>34780</v>
      </c>
      <c r="E241" s="1192">
        <v>36430</v>
      </c>
      <c r="F241" s="1192">
        <v>39740</v>
      </c>
      <c r="G241" s="1197">
        <v>43060</v>
      </c>
      <c r="J241" s="1204">
        <v>1990</v>
      </c>
      <c r="K241" s="1745">
        <v>20451.22</v>
      </c>
    </row>
    <row r="242" spans="2:11">
      <c r="B242" s="1203">
        <v>2009</v>
      </c>
      <c r="C242" s="1732">
        <v>34610</v>
      </c>
      <c r="D242" s="1192">
        <v>36340</v>
      </c>
      <c r="E242" s="1192">
        <v>38880</v>
      </c>
      <c r="F242" s="1192">
        <v>41530</v>
      </c>
      <c r="G242" s="1197">
        <v>44990</v>
      </c>
      <c r="J242" s="1204">
        <v>1991</v>
      </c>
      <c r="K242" s="1733">
        <v>21145.32</v>
      </c>
    </row>
    <row r="243" spans="2:11">
      <c r="B243" s="1203">
        <v>2010</v>
      </c>
      <c r="C243" s="1732">
        <v>34610</v>
      </c>
      <c r="D243" s="1192">
        <v>36340</v>
      </c>
      <c r="E243" s="1192">
        <v>38070</v>
      </c>
      <c r="F243" s="1192">
        <v>41530</v>
      </c>
      <c r="G243" s="1197">
        <v>44990</v>
      </c>
      <c r="J243" s="1204">
        <v>1992</v>
      </c>
      <c r="K243" s="1733">
        <v>21814.63</v>
      </c>
    </row>
    <row r="244" spans="2:11">
      <c r="B244" s="1203">
        <v>2011</v>
      </c>
      <c r="C244" s="1732">
        <v>35350</v>
      </c>
      <c r="D244" s="1192">
        <v>37110</v>
      </c>
      <c r="E244" s="1192">
        <v>38880</v>
      </c>
      <c r="F244" s="1192">
        <v>42420</v>
      </c>
      <c r="G244" s="1197">
        <v>45950</v>
      </c>
      <c r="J244" s="1204">
        <v>1993</v>
      </c>
      <c r="K244" s="1733">
        <v>21814.63</v>
      </c>
    </row>
    <row r="245" spans="2:11">
      <c r="B245" s="1203">
        <v>2012</v>
      </c>
      <c r="C245" s="1732">
        <v>36600</v>
      </c>
      <c r="D245" s="1192">
        <v>38420</v>
      </c>
      <c r="E245" s="1192">
        <v>40250</v>
      </c>
      <c r="F245" s="1192">
        <v>43910</v>
      </c>
      <c r="G245" s="1197">
        <v>47570</v>
      </c>
      <c r="J245" s="1204">
        <v>1994</v>
      </c>
      <c r="K245" s="1733">
        <v>21814.63</v>
      </c>
    </row>
    <row r="246" spans="2:11">
      <c r="B246" s="1203">
        <v>2013</v>
      </c>
      <c r="C246" s="1732">
        <v>37640</v>
      </c>
      <c r="D246" s="1192">
        <v>39520</v>
      </c>
      <c r="E246" s="1192">
        <v>41400</v>
      </c>
      <c r="F246" s="1192">
        <v>45160</v>
      </c>
      <c r="G246" s="1197">
        <v>48930</v>
      </c>
      <c r="J246" s="1204">
        <v>1995</v>
      </c>
      <c r="K246" s="1733">
        <v>21814.63</v>
      </c>
    </row>
    <row r="247" spans="2:11" ht="16" thickBot="1">
      <c r="B247" s="1203">
        <v>2014</v>
      </c>
      <c r="C247" s="1743">
        <v>38060</v>
      </c>
      <c r="D247" s="1199">
        <v>39960</v>
      </c>
      <c r="E247" s="1199">
        <v>41860</v>
      </c>
      <c r="F247" s="1199">
        <v>45670</v>
      </c>
      <c r="G247" s="1200">
        <v>49470</v>
      </c>
      <c r="J247" s="1204">
        <v>1996</v>
      </c>
      <c r="K247" s="1733">
        <v>21814.63</v>
      </c>
    </row>
    <row r="248" spans="2:11" ht="16" thickBot="1">
      <c r="C248"/>
      <c r="D248"/>
      <c r="J248" s="1204">
        <v>1997</v>
      </c>
      <c r="K248" s="1733">
        <v>21814.63</v>
      </c>
    </row>
    <row r="249" spans="2:11" ht="16" thickBot="1">
      <c r="B249" s="2"/>
      <c r="C249"/>
      <c r="D249" s="1724" t="s">
        <v>5977</v>
      </c>
      <c r="E249" s="60"/>
      <c r="F249" s="1725">
        <f>IF(E250&lt;DATE(1986,5,1),0,IFERROR(IF(OR(F250&gt;2014,F250&lt;1986),0,IF(E251=0,MIN(VLOOKUP(F250,B219:C247,2,1),C171),IF(E251=1,MIN(VLOOKUP(F250,B219:D247,3,1),C171),IF(E251=2,MIN(VLOOKUP(F250,B219:E247,4,1),C171),IF(E251=3,MIN(VLOOKUP(F250,B219:F247,5,1),C171),IF(E251&gt;3,MIN(VLOOKUP(F250,B219:G247,6,1),C171))))))),0))</f>
        <v>0</v>
      </c>
      <c r="J249" s="1204">
        <v>1998</v>
      </c>
      <c r="K249" s="1733">
        <v>21814.63</v>
      </c>
    </row>
    <row r="250" spans="2:11">
      <c r="C250"/>
      <c r="D250" s="1726">
        <v>3140</v>
      </c>
      <c r="E250" s="1727">
        <f>C170</f>
        <v>0</v>
      </c>
      <c r="F250" s="1728">
        <f>YEAR(E250)</f>
        <v>1900</v>
      </c>
      <c r="J250" s="1204">
        <v>1999</v>
      </c>
      <c r="K250" s="1733">
        <v>22012.95</v>
      </c>
    </row>
    <row r="251" spans="2:11">
      <c r="C251"/>
      <c r="D251" s="1734">
        <v>3142</v>
      </c>
      <c r="E251" s="1729">
        <f>C172</f>
        <v>0</v>
      </c>
      <c r="F251" s="1730">
        <f>E251</f>
        <v>0</v>
      </c>
      <c r="J251" s="1204">
        <v>2000</v>
      </c>
      <c r="K251" s="1733">
        <v>22260.84</v>
      </c>
    </row>
    <row r="252" spans="2:11">
      <c r="C252"/>
      <c r="D252"/>
      <c r="E252" s="1735"/>
      <c r="F252" s="184"/>
      <c r="J252" s="1204">
        <v>2001</v>
      </c>
      <c r="K252" s="1733">
        <v>22800</v>
      </c>
    </row>
    <row r="253" spans="2:11">
      <c r="B253">
        <v>1</v>
      </c>
      <c r="C253" s="114">
        <v>0.8</v>
      </c>
      <c r="D253"/>
      <c r="E253" s="1735"/>
      <c r="J253" s="1204">
        <v>2002</v>
      </c>
      <c r="K253" s="1733">
        <v>23360</v>
      </c>
    </row>
    <row r="254" spans="2:11">
      <c r="B254">
        <v>2</v>
      </c>
      <c r="C254" s="114">
        <v>0.8</v>
      </c>
      <c r="D254"/>
      <c r="E254" s="1735"/>
      <c r="J254" s="1204">
        <v>2003</v>
      </c>
      <c r="K254" s="1733">
        <v>23740</v>
      </c>
    </row>
    <row r="255" spans="2:11">
      <c r="B255">
        <v>3</v>
      </c>
      <c r="C255" s="114">
        <v>0.8</v>
      </c>
      <c r="D255"/>
      <c r="E255" s="1735"/>
      <c r="J255" s="1204">
        <v>2004</v>
      </c>
      <c r="K255" s="1733">
        <v>24120</v>
      </c>
    </row>
    <row r="256" spans="2:11">
      <c r="B256">
        <v>4</v>
      </c>
      <c r="C256" s="114">
        <v>0.8</v>
      </c>
      <c r="D256"/>
      <c r="E256" s="1735"/>
      <c r="J256" s="1204">
        <v>2005</v>
      </c>
      <c r="K256" s="1733">
        <v>24630</v>
      </c>
    </row>
    <row r="257" spans="1:26">
      <c r="B257" s="656">
        <v>5</v>
      </c>
      <c r="C257" s="114">
        <v>0.8</v>
      </c>
      <c r="D257"/>
      <c r="J257" s="1204">
        <v>2006</v>
      </c>
      <c r="K257" s="1733">
        <v>25310</v>
      </c>
    </row>
    <row r="258" spans="1:26">
      <c r="B258" s="656">
        <v>6</v>
      </c>
      <c r="C258" s="114">
        <v>0.7</v>
      </c>
      <c r="D258"/>
      <c r="J258" s="1204">
        <v>2007</v>
      </c>
      <c r="K258" s="1733">
        <v>25760</v>
      </c>
    </row>
    <row r="259" spans="1:26">
      <c r="B259" s="656">
        <v>7</v>
      </c>
      <c r="C259" s="114">
        <v>0.6</v>
      </c>
      <c r="D259"/>
      <c r="J259" s="1204">
        <v>2008</v>
      </c>
      <c r="K259" s="1733">
        <v>26230</v>
      </c>
    </row>
    <row r="260" spans="1:26">
      <c r="B260" s="656">
        <v>8</v>
      </c>
      <c r="C260" s="114">
        <v>0.5</v>
      </c>
      <c r="D260"/>
      <c r="J260" s="1204">
        <v>2009</v>
      </c>
      <c r="K260" s="1733">
        <v>27410</v>
      </c>
    </row>
    <row r="261" spans="1:26">
      <c r="B261" s="656">
        <v>9</v>
      </c>
      <c r="C261" s="114">
        <v>0.4</v>
      </c>
      <c r="D261"/>
      <c r="J261" s="1204">
        <v>2010</v>
      </c>
      <c r="K261" s="1733">
        <v>27410</v>
      </c>
    </row>
    <row r="262" spans="1:26">
      <c r="B262" s="656">
        <v>10</v>
      </c>
      <c r="C262" s="114">
        <v>0.3</v>
      </c>
      <c r="D262"/>
      <c r="J262" s="1204">
        <v>2011</v>
      </c>
      <c r="K262" s="1733">
        <v>28000</v>
      </c>
    </row>
    <row r="263" spans="1:26">
      <c r="B263" s="656">
        <v>11</v>
      </c>
      <c r="C263" s="114">
        <v>0.19999999999999901</v>
      </c>
      <c r="D263"/>
      <c r="J263" s="1204">
        <v>2012</v>
      </c>
      <c r="K263" s="1733">
        <v>28980</v>
      </c>
    </row>
    <row r="264" spans="1:26">
      <c r="B264" s="656">
        <v>12</v>
      </c>
      <c r="C264" s="114">
        <v>9.9999999999999103E-2</v>
      </c>
      <c r="D264"/>
      <c r="J264" s="1204">
        <v>2013</v>
      </c>
      <c r="K264" s="1733">
        <v>29810</v>
      </c>
    </row>
    <row r="265" spans="1:26">
      <c r="C265"/>
      <c r="D265"/>
      <c r="J265" s="1204">
        <v>2014</v>
      </c>
      <c r="K265" s="1733">
        <v>30140</v>
      </c>
    </row>
    <row r="266" spans="1:26">
      <c r="C266"/>
      <c r="D266"/>
    </row>
    <row r="267" spans="1:26" ht="16" thickBot="1">
      <c r="A267" s="21" t="s">
        <v>5982</v>
      </c>
      <c r="C267"/>
      <c r="D267"/>
      <c r="U267" s="1201" t="s">
        <v>5983</v>
      </c>
      <c r="V267" s="1206">
        <v>0</v>
      </c>
      <c r="W267" s="1207">
        <v>1</v>
      </c>
      <c r="X267" s="1208">
        <v>2</v>
      </c>
      <c r="Y267" s="1208">
        <v>3</v>
      </c>
      <c r="Z267" s="1208" t="s">
        <v>5969</v>
      </c>
    </row>
    <row r="268" spans="1:26">
      <c r="A268" s="21"/>
      <c r="C268"/>
      <c r="D268"/>
      <c r="J268" s="96" t="s">
        <v>5984</v>
      </c>
      <c r="U268" s="1203">
        <v>1989</v>
      </c>
      <c r="V268" s="1193">
        <v>49578.7</v>
      </c>
      <c r="W268" s="1194">
        <v>52057.64</v>
      </c>
      <c r="X268" s="1194">
        <v>54536.58</v>
      </c>
      <c r="Y268" s="1194">
        <v>59494.45</v>
      </c>
      <c r="Z268" s="1195">
        <v>64452.32</v>
      </c>
    </row>
    <row r="269" spans="1:26">
      <c r="A269" s="66" t="s">
        <v>5985</v>
      </c>
      <c r="B269" s="66"/>
      <c r="C269"/>
      <c r="D269"/>
      <c r="J269" s="96" t="s">
        <v>5986</v>
      </c>
      <c r="U269" s="1204">
        <v>1990</v>
      </c>
      <c r="V269" s="1196">
        <v>51115.64</v>
      </c>
      <c r="W269" s="1192">
        <v>53668.95</v>
      </c>
      <c r="X269" s="1192">
        <v>56222.25</v>
      </c>
      <c r="Y269" s="1192">
        <v>61353.65</v>
      </c>
      <c r="Z269" s="1197">
        <v>66460.25</v>
      </c>
    </row>
    <row r="270" spans="1:26">
      <c r="A270" s="66" t="s">
        <v>5987</v>
      </c>
      <c r="B270" s="66"/>
      <c r="C270" t="s">
        <v>5988</v>
      </c>
      <c r="D270" t="s">
        <v>5989</v>
      </c>
      <c r="J270" s="96" t="s">
        <v>5990</v>
      </c>
      <c r="U270" s="1204">
        <v>1991</v>
      </c>
      <c r="V270" s="1196">
        <v>52875.69</v>
      </c>
      <c r="W270" s="1192">
        <v>55528.15</v>
      </c>
      <c r="X270" s="1192">
        <v>58180.61</v>
      </c>
      <c r="Y270" s="1192">
        <v>63460.74</v>
      </c>
      <c r="Z270" s="1197">
        <v>68740.87</v>
      </c>
    </row>
    <row r="271" spans="1:26">
      <c r="A271" s="66" t="s">
        <v>5991</v>
      </c>
      <c r="B271" s="66"/>
      <c r="C271" s="781">
        <v>36526</v>
      </c>
      <c r="D271">
        <f>YEAR(C271)</f>
        <v>2000</v>
      </c>
      <c r="J271" s="96" t="s">
        <v>5992</v>
      </c>
      <c r="U271" s="1203">
        <v>1992</v>
      </c>
      <c r="V271" s="1196">
        <v>54536.58</v>
      </c>
      <c r="W271" s="1192">
        <v>57263.4</v>
      </c>
      <c r="X271" s="1192">
        <v>59990.23</v>
      </c>
      <c r="Y271" s="1192">
        <v>65443.89</v>
      </c>
      <c r="Z271" s="1197">
        <v>70872.759999999995</v>
      </c>
    </row>
    <row r="272" spans="1:26">
      <c r="A272" s="66" t="s">
        <v>5993</v>
      </c>
      <c r="B272" s="66"/>
      <c r="C272" s="781">
        <v>37622</v>
      </c>
      <c r="D272"/>
      <c r="J272" s="96" t="s">
        <v>5994</v>
      </c>
      <c r="U272" s="1203">
        <v>1993</v>
      </c>
      <c r="V272" s="1196">
        <v>54536.58</v>
      </c>
      <c r="W272" s="1192">
        <v>57263.4</v>
      </c>
      <c r="X272" s="1192">
        <v>59990.23</v>
      </c>
      <c r="Y272" s="1192">
        <v>65443.89</v>
      </c>
      <c r="Z272" s="1197">
        <v>70872.759999999995</v>
      </c>
    </row>
    <row r="273" spans="1:26">
      <c r="A273" s="66" t="s">
        <v>5995</v>
      </c>
      <c r="B273" s="66"/>
      <c r="C273" s="686">
        <v>50000</v>
      </c>
      <c r="D273"/>
      <c r="J273" s="96" t="s">
        <v>5996</v>
      </c>
      <c r="U273" s="1203">
        <v>1994</v>
      </c>
      <c r="V273" s="1196">
        <v>54536.58</v>
      </c>
      <c r="W273" s="1192">
        <v>57263.4</v>
      </c>
      <c r="X273" s="1192">
        <v>59990.23</v>
      </c>
      <c r="Y273" s="1192">
        <v>65443.89</v>
      </c>
      <c r="Z273" s="1197">
        <v>70872.759999999995</v>
      </c>
    </row>
    <row r="274" spans="1:26">
      <c r="A274" s="66" t="s">
        <v>5997</v>
      </c>
      <c r="B274" s="66"/>
      <c r="C274" s="656" t="s">
        <v>5998</v>
      </c>
      <c r="D274" t="s">
        <v>5999</v>
      </c>
      <c r="J274" s="96" t="s">
        <v>6000</v>
      </c>
      <c r="U274" s="1203">
        <v>1995</v>
      </c>
      <c r="V274" s="1196">
        <v>54536.58</v>
      </c>
      <c r="W274" s="1192">
        <v>57263.4</v>
      </c>
      <c r="X274" s="1192">
        <v>59990.23</v>
      </c>
      <c r="Y274" s="1192">
        <v>65443.89</v>
      </c>
      <c r="Z274" s="1197">
        <v>70872.759999999995</v>
      </c>
    </row>
    <row r="275" spans="1:26">
      <c r="A275" s="66" t="s">
        <v>6001</v>
      </c>
      <c r="B275" s="66"/>
      <c r="C275">
        <v>0</v>
      </c>
      <c r="D275"/>
      <c r="F275" s="745"/>
      <c r="U275" s="1203">
        <v>1996</v>
      </c>
      <c r="V275" s="1196">
        <v>54536.58</v>
      </c>
      <c r="W275" s="1192">
        <v>57263.4</v>
      </c>
      <c r="X275" s="1192">
        <v>59990.23</v>
      </c>
      <c r="Y275" s="1192">
        <v>65443.89</v>
      </c>
      <c r="Z275" s="1197">
        <v>70872.759999999995</v>
      </c>
    </row>
    <row r="276" spans="1:26">
      <c r="A276" s="66" t="s">
        <v>6002</v>
      </c>
      <c r="B276" s="66"/>
      <c r="C276" s="114">
        <v>1</v>
      </c>
      <c r="D276"/>
      <c r="U276" s="1203">
        <v>1997</v>
      </c>
      <c r="V276" s="1196">
        <v>54536.58</v>
      </c>
      <c r="W276" s="1192">
        <v>57263.4</v>
      </c>
      <c r="X276" s="1192">
        <v>59990.23</v>
      </c>
      <c r="Y276" s="1192">
        <v>65443.89</v>
      </c>
      <c r="Z276" s="1197">
        <v>70872.759999999995</v>
      </c>
    </row>
    <row r="277" spans="1:26">
      <c r="A277" s="66" t="s">
        <v>6003</v>
      </c>
      <c r="B277" s="66"/>
      <c r="C277" s="114">
        <v>0</v>
      </c>
      <c r="D277"/>
      <c r="F277">
        <f>1199.2+1111.4</f>
        <v>2310.6000000000004</v>
      </c>
      <c r="G277">
        <f>F277/2</f>
        <v>1155.3000000000002</v>
      </c>
      <c r="U277" s="1203">
        <v>1998</v>
      </c>
      <c r="V277" s="1196">
        <v>54536.58</v>
      </c>
      <c r="W277" s="1192">
        <v>57263.4</v>
      </c>
      <c r="X277" s="1192">
        <v>59990.23</v>
      </c>
      <c r="Y277" s="1192">
        <v>65443.89</v>
      </c>
      <c r="Z277" s="1197">
        <v>70872.759999999995</v>
      </c>
    </row>
    <row r="278" spans="1:26">
      <c r="A278" s="66" t="s">
        <v>6004</v>
      </c>
      <c r="B278" s="66"/>
      <c r="C278">
        <v>1</v>
      </c>
      <c r="D278"/>
      <c r="U278" s="1204">
        <v>1999</v>
      </c>
      <c r="V278" s="1196">
        <v>55057.15</v>
      </c>
      <c r="W278" s="1192">
        <v>57808.77</v>
      </c>
      <c r="X278" s="1192">
        <v>60560.39</v>
      </c>
      <c r="Y278" s="1192">
        <v>66063.62</v>
      </c>
      <c r="Z278" s="1197">
        <v>71566.86</v>
      </c>
    </row>
    <row r="279" spans="1:26">
      <c r="A279" s="66" t="s">
        <v>6005</v>
      </c>
      <c r="B279" s="66"/>
      <c r="C279">
        <v>1</v>
      </c>
      <c r="D279"/>
      <c r="U279" s="1204">
        <v>2000</v>
      </c>
      <c r="V279" s="1196">
        <v>55652.1</v>
      </c>
      <c r="W279" s="1192">
        <v>58453.29</v>
      </c>
      <c r="X279" s="1192">
        <v>61229.7</v>
      </c>
      <c r="Y279" s="1192">
        <v>66782.52</v>
      </c>
      <c r="Z279" s="1197">
        <v>72360.12</v>
      </c>
    </row>
    <row r="280" spans="1:26">
      <c r="A280" s="66" t="s">
        <v>6006</v>
      </c>
      <c r="B280" s="66"/>
      <c r="C280">
        <v>0</v>
      </c>
      <c r="D280"/>
      <c r="U280" s="1204">
        <v>2001</v>
      </c>
      <c r="V280" s="1196">
        <v>57570</v>
      </c>
      <c r="W280" s="1192">
        <v>60440</v>
      </c>
      <c r="X280" s="1192">
        <v>63320</v>
      </c>
      <c r="Y280" s="1192">
        <v>69080</v>
      </c>
      <c r="Z280" s="1197">
        <v>74830</v>
      </c>
    </row>
    <row r="281" spans="1:26">
      <c r="A281" s="21"/>
      <c r="C281" t="s">
        <v>6007</v>
      </c>
      <c r="D281" t="s">
        <v>6008</v>
      </c>
      <c r="E281" s="137" t="s">
        <v>6009</v>
      </c>
      <c r="G281" t="s">
        <v>6010</v>
      </c>
      <c r="U281" s="1204">
        <v>2002</v>
      </c>
      <c r="V281" s="1196">
        <v>58990</v>
      </c>
      <c r="W281" s="1192">
        <v>61930</v>
      </c>
      <c r="X281" s="1192">
        <v>64880</v>
      </c>
      <c r="Y281" s="1192">
        <v>70780</v>
      </c>
      <c r="Z281" s="1197">
        <v>76680</v>
      </c>
    </row>
    <row r="282" spans="1:26">
      <c r="A282" s="31">
        <v>3355</v>
      </c>
      <c r="B282" t="s">
        <v>6011</v>
      </c>
      <c r="C282" s="103">
        <f>'KORF VL'!G45</f>
        <v>0</v>
      </c>
      <c r="D282" s="103">
        <f>IFERROR(((IF(C282&lt;&gt;0,IF(C282&lt;G282,C282,G282),0))*(F284/C273)),0)</f>
        <v>0</v>
      </c>
      <c r="E282" s="1285">
        <f>F289+F291+F292+F293</f>
        <v>0</v>
      </c>
      <c r="F282" s="2"/>
      <c r="G282">
        <v>2280</v>
      </c>
      <c r="H282" s="1543" t="s">
        <v>6012</v>
      </c>
      <c r="J282" s="96" t="s">
        <v>6013</v>
      </c>
      <c r="U282" s="1204">
        <v>2003</v>
      </c>
      <c r="V282" s="1196">
        <v>59960</v>
      </c>
      <c r="W282" s="1192">
        <v>62950</v>
      </c>
      <c r="X282" s="1192">
        <v>65950</v>
      </c>
      <c r="Y282" s="1192">
        <v>71950</v>
      </c>
      <c r="Z282" s="1197">
        <v>77940</v>
      </c>
    </row>
    <row r="283" spans="1:26" ht="16" thickBot="1">
      <c r="J283" s="96" t="s">
        <v>6014</v>
      </c>
      <c r="U283" s="1204">
        <v>2004</v>
      </c>
      <c r="V283" s="1198">
        <v>60910</v>
      </c>
      <c r="W283" s="1199">
        <v>63960</v>
      </c>
      <c r="X283" s="1199">
        <v>67000</v>
      </c>
      <c r="Y283" s="1199">
        <v>73090</v>
      </c>
      <c r="Z283" s="1200">
        <v>79180</v>
      </c>
    </row>
    <row r="284" spans="1:26" ht="16" thickBot="1">
      <c r="D284" s="1233" t="s">
        <v>6015</v>
      </c>
      <c r="E284" s="746"/>
      <c r="F284" s="1236">
        <f>IFERROR(IF(OR(F285&gt;2004,F285&lt;1989),0,IF(E286=0,MIN(VLOOKUP(F285,U268:V283,2,1),C273),IF(E286=1,MIN(VLOOKUP(F285,U268:W283,3,1),C273),IF(E286=2,MIN(VLOOKUP(F285,U268:X283,4,1),C273),IF(E286=3,MIN(VLOOKUP(F285,U268:Y283,5,1),C273),IF(E286&gt;3,MIN(VLOOKUP(F285,U268:Z283,6,1),C273))))))),0)</f>
        <v>50000</v>
      </c>
      <c r="G284" s="1286" t="s">
        <v>6016</v>
      </c>
      <c r="J284" s="96" t="s">
        <v>6017</v>
      </c>
    </row>
    <row r="285" spans="1:26">
      <c r="D285" s="1238" t="s">
        <v>6018</v>
      </c>
      <c r="E285" s="1237">
        <f>C271</f>
        <v>36526</v>
      </c>
      <c r="F285" s="836">
        <f>YEAR(E285)</f>
        <v>2000</v>
      </c>
      <c r="J285" s="96" t="s">
        <v>6019</v>
      </c>
    </row>
    <row r="286" spans="1:26">
      <c r="D286" s="1239" t="s">
        <v>6020</v>
      </c>
      <c r="E286" s="1240">
        <f>C275</f>
        <v>0</v>
      </c>
      <c r="F286" s="866"/>
      <c r="J286" s="96" t="s">
        <v>6021</v>
      </c>
    </row>
    <row r="287" spans="1:26">
      <c r="J287" s="96" t="s">
        <v>6022</v>
      </c>
    </row>
    <row r="288" spans="1:26" ht="21">
      <c r="B288" s="1275" t="s">
        <v>5933</v>
      </c>
      <c r="C288" s="1275"/>
      <c r="D288" s="1275"/>
      <c r="E288" s="158"/>
      <c r="F288" s="158"/>
      <c r="G288" s="158"/>
      <c r="H288" s="158"/>
      <c r="I288" s="158"/>
      <c r="J288" s="158"/>
      <c r="K288" s="158"/>
      <c r="L288" s="158"/>
      <c r="M288" s="1281"/>
    </row>
    <row r="289" spans="1:54">
      <c r="B289" s="158" t="s">
        <v>5934</v>
      </c>
      <c r="C289" s="1275"/>
      <c r="D289" s="1275"/>
      <c r="E289" s="158"/>
      <c r="F289" s="1276">
        <f>IF('Tax Calculation'!$M$592&lt;'Overview Indexed Amounts'!$B$264,(D282)*0.3,0)</f>
        <v>0</v>
      </c>
      <c r="G289" s="158"/>
      <c r="H289" s="158"/>
      <c r="I289" s="158"/>
      <c r="J289" s="158"/>
      <c r="K289" s="158"/>
      <c r="L289" s="158"/>
      <c r="M289" s="158"/>
      <c r="AZ289" s="745"/>
      <c r="BB289" s="96"/>
    </row>
    <row r="290" spans="1:54">
      <c r="B290" s="158" t="s">
        <v>5976</v>
      </c>
      <c r="C290" s="1275"/>
      <c r="D290" s="1275"/>
      <c r="E290" s="158"/>
      <c r="F290" s="158"/>
      <c r="G290" s="158"/>
      <c r="H290" s="158"/>
      <c r="I290" s="158"/>
      <c r="J290" s="158"/>
      <c r="K290" s="158"/>
      <c r="L290" s="158"/>
      <c r="M290" s="158"/>
      <c r="W290" t="s">
        <v>6023</v>
      </c>
    </row>
    <row r="291" spans="1:54">
      <c r="B291" s="158"/>
      <c r="C291" s="1275"/>
      <c r="D291" s="1277">
        <v>0.3</v>
      </c>
      <c r="E291" s="158">
        <f>+IF('Tax Calculation'!$M$592&lt;'Overview Indexed Amounts'!$B$264,0,IF('Tax Calculation'!$M$592&gt;='Overview Indexed Amounts'!$B$265,0,(D282-E292)))</f>
        <v>0</v>
      </c>
      <c r="F291" s="1278">
        <f>+E291*D291</f>
        <v>0</v>
      </c>
      <c r="G291" s="158"/>
      <c r="H291" s="158"/>
      <c r="I291" s="158"/>
      <c r="J291" s="158"/>
      <c r="K291" s="158"/>
      <c r="L291" s="158"/>
      <c r="M291" s="158"/>
      <c r="W291" s="1222">
        <v>3356</v>
      </c>
      <c r="X291" t="s">
        <v>6024</v>
      </c>
    </row>
    <row r="292" spans="1:54">
      <c r="B292" s="158" t="s">
        <v>5936</v>
      </c>
      <c r="C292" s="1275"/>
      <c r="D292" s="1277">
        <v>0.4</v>
      </c>
      <c r="E292" s="127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0">
        <f>+E292*D292</f>
        <v>0</v>
      </c>
      <c r="G292" s="158"/>
      <c r="H292" s="158"/>
      <c r="I292" s="158"/>
      <c r="J292" s="158"/>
      <c r="K292" s="158"/>
      <c r="L292" s="158"/>
      <c r="M292" s="158"/>
      <c r="X292" t="s">
        <v>6025</v>
      </c>
    </row>
    <row r="293" spans="1:54">
      <c r="B293" s="158" t="s">
        <v>5937</v>
      </c>
      <c r="C293" s="1275"/>
      <c r="D293" s="1275"/>
      <c r="E293" s="158"/>
      <c r="F293" s="127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26</v>
      </c>
      <c r="X293" t="s">
        <v>6027</v>
      </c>
      <c r="AB293" t="s">
        <v>6028</v>
      </c>
    </row>
    <row r="294" spans="1:54">
      <c r="X294" t="s">
        <v>6029</v>
      </c>
    </row>
    <row r="295" spans="1:54">
      <c r="C295" t="s">
        <v>6007</v>
      </c>
      <c r="D295" t="s">
        <v>6008</v>
      </c>
      <c r="E295" s="137" t="s">
        <v>6009</v>
      </c>
    </row>
    <row r="296" spans="1:54">
      <c r="A296" s="31">
        <v>3356</v>
      </c>
      <c r="B296" t="s">
        <v>6030</v>
      </c>
      <c r="C296" s="103">
        <f>'KORF VL'!G46</f>
        <v>0</v>
      </c>
      <c r="D296" s="103">
        <f>IF(C296&lt;&gt;0,IF(C296&lt;F296,C296,F296),0)</f>
        <v>0</v>
      </c>
      <c r="E296" s="745">
        <f>SUM(F305:F308)</f>
        <v>0</v>
      </c>
      <c r="F296">
        <v>2280</v>
      </c>
      <c r="H296" s="1543" t="s">
        <v>6012</v>
      </c>
      <c r="J296" s="96" t="s">
        <v>6031</v>
      </c>
      <c r="W296" t="s">
        <v>6032</v>
      </c>
    </row>
    <row r="297" spans="1:54">
      <c r="J297" s="1430">
        <f>'Overview Indexed Amounts'!F140</f>
        <v>2280</v>
      </c>
      <c r="K297" s="131" t="s">
        <v>6033</v>
      </c>
      <c r="L297" s="131"/>
      <c r="M297" s="131"/>
      <c r="N297" s="131"/>
      <c r="O297" s="131"/>
      <c r="P297" s="131"/>
      <c r="Q297" s="131"/>
      <c r="X297" t="s">
        <v>6034</v>
      </c>
    </row>
    <row r="298" spans="1:54">
      <c r="A298" t="s">
        <v>6035</v>
      </c>
      <c r="C298"/>
      <c r="D298"/>
      <c r="J298" s="1430">
        <f>'Overview Indexed Amounts'!F140</f>
        <v>2280</v>
      </c>
      <c r="K298" s="131"/>
      <c r="L298" s="131"/>
      <c r="M298" s="131"/>
      <c r="N298" s="131"/>
      <c r="O298" s="131"/>
      <c r="P298" s="131"/>
      <c r="Q298" s="131"/>
      <c r="X298" t="s">
        <v>6036</v>
      </c>
    </row>
    <row r="299" spans="1:54">
      <c r="A299" t="s">
        <v>6037</v>
      </c>
      <c r="B299" s="1364" t="s">
        <v>6038</v>
      </c>
      <c r="C299" s="103" t="s">
        <v>6039</v>
      </c>
      <c r="F299" s="2" t="s">
        <v>6040</v>
      </c>
    </row>
    <row r="300" spans="1:54">
      <c r="A300" t="s">
        <v>6041</v>
      </c>
      <c r="B300" s="1429" t="s">
        <v>6038</v>
      </c>
      <c r="C300" t="s">
        <v>6042</v>
      </c>
      <c r="D300"/>
    </row>
    <row r="301" spans="1:54">
      <c r="A301" t="s">
        <v>6043</v>
      </c>
      <c r="B301" s="1429" t="s">
        <v>6044</v>
      </c>
      <c r="C301" t="s">
        <v>6042</v>
      </c>
      <c r="D301"/>
    </row>
    <row r="302" spans="1:54">
      <c r="B302" s="1222"/>
      <c r="C302"/>
      <c r="D302"/>
    </row>
    <row r="303" spans="1:54">
      <c r="E303" s="745"/>
      <c r="F303" s="35"/>
      <c r="J303" s="96" t="s">
        <v>6045</v>
      </c>
    </row>
    <row r="304" spans="1:54" ht="16">
      <c r="A304" s="1228">
        <v>3356</v>
      </c>
    </row>
    <row r="305" spans="1:19">
      <c r="A305" t="s">
        <v>6046</v>
      </c>
      <c r="B305" t="s">
        <v>6047</v>
      </c>
      <c r="F305" s="1140">
        <f>IF(C274="sociaal",C296,0)</f>
        <v>0</v>
      </c>
      <c r="J305" s="96" t="s">
        <v>6048</v>
      </c>
      <c r="R305" t="s">
        <v>6049</v>
      </c>
    </row>
    <row r="306" spans="1:19">
      <c r="A306" t="s">
        <v>6050</v>
      </c>
      <c r="B306" t="s">
        <v>6051</v>
      </c>
      <c r="C306" s="1654" t="s">
        <v>6052</v>
      </c>
      <c r="D306" s="118"/>
      <c r="E306" s="1248">
        <f>9915.74/C273</f>
        <v>0.19831479999999999</v>
      </c>
      <c r="F306" s="686">
        <f>IF(AND(C274="middelgroot",D271&lt;=1989,OR(C270="aankoop registratierechten",C270="verbouwen")),E306*D296,0)</f>
        <v>0</v>
      </c>
      <c r="G306" s="2"/>
      <c r="J306" s="96" t="s">
        <v>6053</v>
      </c>
    </row>
    <row r="307" spans="1:19">
      <c r="B307" t="s">
        <v>6051</v>
      </c>
      <c r="C307" s="103" t="s">
        <v>6054</v>
      </c>
      <c r="E307" s="1248">
        <f>9915.74/C273</f>
        <v>0.19831479999999999</v>
      </c>
      <c r="F307" s="686">
        <f>IF(AND(C274="middelgroot",C271&lt;1/5/1986,OR(C270="Nieuwbouw",C270="aankoop btw")),E307*D296,0)</f>
        <v>0</v>
      </c>
      <c r="G307" s="2"/>
      <c r="J307" s="96" t="s">
        <v>6055</v>
      </c>
    </row>
    <row r="308" spans="1:19">
      <c r="B308" t="s">
        <v>6056</v>
      </c>
      <c r="C308" s="103" t="s">
        <v>6057</v>
      </c>
      <c r="E308" s="1248">
        <f>49578.7/C273</f>
        <v>0.99157399999999996</v>
      </c>
      <c r="F308" s="686">
        <f>IF(AND(C274="middelgroot",AND(C271&gt;1/5/1986,C271&lt;31/12/1988),OR(C270="nieuwbouw",C270="aankoop btw")),E308*D296,0)</f>
        <v>0</v>
      </c>
      <c r="G308" s="2"/>
      <c r="J308" s="96" t="s">
        <v>6058</v>
      </c>
    </row>
    <row r="309" spans="1:19">
      <c r="A309" t="s">
        <v>6059</v>
      </c>
      <c r="B309" t="s">
        <v>6060</v>
      </c>
      <c r="J309" s="96" t="s">
        <v>6061</v>
      </c>
    </row>
    <row r="310" spans="1:19">
      <c r="J310" s="96" t="s">
        <v>6062</v>
      </c>
    </row>
    <row r="311" spans="1:19">
      <c r="J311" s="96" t="s">
        <v>6063</v>
      </c>
    </row>
    <row r="312" spans="1:19">
      <c r="J312" s="96" t="s">
        <v>6064</v>
      </c>
    </row>
    <row r="313" spans="1:19">
      <c r="C313" t="s">
        <v>6007</v>
      </c>
      <c r="D313" t="s">
        <v>6008</v>
      </c>
      <c r="E313" s="137" t="s">
        <v>6009</v>
      </c>
    </row>
    <row r="314" spans="1:19">
      <c r="A314" s="31">
        <v>3358</v>
      </c>
      <c r="B314" s="1222" t="s">
        <v>6065</v>
      </c>
      <c r="C314" s="103">
        <f>'KORF VL'!G47</f>
        <v>0</v>
      </c>
      <c r="D314" s="745">
        <f>IFERROR(C314*(F317/C273),0)</f>
        <v>0</v>
      </c>
      <c r="E314" s="1231">
        <f>D314*0.3</f>
        <v>0</v>
      </c>
      <c r="H314" s="114">
        <v>0.3</v>
      </c>
      <c r="J314" s="96" t="s">
        <v>6066</v>
      </c>
    </row>
    <row r="315" spans="1:19">
      <c r="B315" s="1222"/>
      <c r="C315"/>
      <c r="D315"/>
    </row>
    <row r="316" spans="1:19" ht="16" thickBot="1">
      <c r="D316"/>
    </row>
    <row r="317" spans="1:19" ht="16" thickBot="1">
      <c r="B317" s="1222"/>
      <c r="C317"/>
      <c r="D317" s="1233" t="s">
        <v>6067</v>
      </c>
      <c r="E317" s="1229"/>
      <c r="F317" s="1236">
        <f>IFERROR(IF(OR(F318&gt;2004,F318&lt;1989),0,MIN(VLOOKUP(F318,U268:V283,2,1),C273)),0)</f>
        <v>50000</v>
      </c>
      <c r="G317" s="1286" t="s">
        <v>6016</v>
      </c>
      <c r="J317" s="96" t="s">
        <v>6021</v>
      </c>
    </row>
    <row r="318" spans="1:19">
      <c r="B318" s="1222"/>
      <c r="D318" s="1234" t="s">
        <v>6018</v>
      </c>
      <c r="E318" s="1235">
        <f>C271</f>
        <v>36526</v>
      </c>
      <c r="F318" s="866">
        <f>YEAR(E318)</f>
        <v>2000</v>
      </c>
      <c r="J318" s="96" t="s">
        <v>6022</v>
      </c>
    </row>
    <row r="319" spans="1:19">
      <c r="J319" s="131" t="s">
        <v>6068</v>
      </c>
      <c r="K319" s="131"/>
      <c r="L319" s="131"/>
      <c r="M319" s="131"/>
      <c r="N319" s="131"/>
      <c r="O319" s="131"/>
      <c r="P319" s="131"/>
      <c r="Q319" s="131"/>
      <c r="R319" s="131"/>
      <c r="S319" s="131"/>
    </row>
    <row r="320" spans="1:19">
      <c r="J320" s="131" t="s">
        <v>6069</v>
      </c>
      <c r="K320" s="131"/>
      <c r="L320" s="131"/>
      <c r="M320" s="131"/>
      <c r="N320" s="131"/>
      <c r="O320" s="131"/>
      <c r="P320" s="131"/>
      <c r="Q320" s="131"/>
    </row>
    <row r="321" spans="1:18">
      <c r="H321" s="137"/>
    </row>
    <row r="322" spans="1:18">
      <c r="A322" s="21" t="s">
        <v>6070</v>
      </c>
      <c r="C322" s="1605" t="s">
        <v>6071</v>
      </c>
      <c r="D322" s="1605" t="s">
        <v>6072</v>
      </c>
      <c r="H322" s="137"/>
    </row>
    <row r="323" spans="1:18">
      <c r="A323" s="31">
        <v>3150</v>
      </c>
      <c r="C323" s="103">
        <f>'Tax Calculation'!L1317</f>
        <v>0</v>
      </c>
      <c r="D323" s="103" t="e">
        <f>C323*('Tax Calculation'!$M$592/('Tax Calculation'!$M$592+'Tax Calculation'!$Q$592))</f>
        <v>#DIV/0!</v>
      </c>
      <c r="G323" s="1655" t="s">
        <v>6073</v>
      </c>
      <c r="H323" s="1543">
        <v>0.4</v>
      </c>
      <c r="J323" s="96" t="s">
        <v>6074</v>
      </c>
      <c r="R323" t="s">
        <v>6075</v>
      </c>
    </row>
    <row r="324" spans="1:18">
      <c r="C324" s="118"/>
      <c r="G324" s="1655" t="s">
        <v>6073</v>
      </c>
      <c r="H324" s="1543"/>
    </row>
    <row r="325" spans="1:18">
      <c r="A325" s="31">
        <v>3146</v>
      </c>
      <c r="C325" s="103">
        <f>'Tax Calculation'!L1318</f>
        <v>0</v>
      </c>
      <c r="D325" s="103" t="e">
        <f>C325*('Tax Calculation'!$M$592/('Tax Calculation'!$M$592+'Tax Calculation'!$Q$592))</f>
        <v>#DIV/0!</v>
      </c>
      <c r="G325" s="1655" t="s">
        <v>6073</v>
      </c>
      <c r="H325" s="1543" t="s">
        <v>6012</v>
      </c>
      <c r="J325" s="96" t="s">
        <v>6076</v>
      </c>
      <c r="R325" t="s">
        <v>6075</v>
      </c>
    </row>
    <row r="326" spans="1:18">
      <c r="C326" s="118"/>
      <c r="G326" s="1655" t="s">
        <v>6073</v>
      </c>
      <c r="H326" s="1543"/>
    </row>
    <row r="327" spans="1:18">
      <c r="C327" s="118"/>
      <c r="D327" s="631"/>
      <c r="H327" s="1543"/>
    </row>
    <row r="328" spans="1:18">
      <c r="A328" s="31">
        <v>3151</v>
      </c>
      <c r="C328" s="103">
        <f>'Tax Calculation'!L1319</f>
        <v>0</v>
      </c>
      <c r="D328" s="103" t="e">
        <f>C328*('Tax Calculation'!$M$592/('Tax Calculation'!$M$592+'Tax Calculation'!$Q$592))</f>
        <v>#DIV/0!</v>
      </c>
      <c r="E328" s="103">
        <f>C328*0.4</f>
        <v>0</v>
      </c>
      <c r="H328" s="1543">
        <v>0.4</v>
      </c>
      <c r="J328" s="96" t="s">
        <v>6077</v>
      </c>
    </row>
    <row r="329" spans="1:18">
      <c r="A329" s="31">
        <v>3152</v>
      </c>
      <c r="C329" s="103">
        <f>'Tax Calculation'!L1320</f>
        <v>0</v>
      </c>
      <c r="D329" s="103" t="e">
        <f>C329*('Tax Calculation'!$M$592/('Tax Calculation'!$M$592+'Tax Calculation'!$Q$592))</f>
        <v>#DIV/0!</v>
      </c>
      <c r="E329" s="1275" t="e">
        <f>SUM(F332:F336)</f>
        <v>#DIV/0!</v>
      </c>
      <c r="H329" s="1543" t="s">
        <v>6012</v>
      </c>
      <c r="J329" s="96" t="s">
        <v>6078</v>
      </c>
    </row>
    <row r="330" spans="1:18">
      <c r="H330" s="137"/>
    </row>
    <row r="331" spans="1:18" ht="21">
      <c r="A331">
        <v>3152</v>
      </c>
      <c r="B331" s="1275" t="s">
        <v>5933</v>
      </c>
      <c r="C331" s="1275"/>
      <c r="D331" s="1275"/>
      <c r="E331" s="158"/>
      <c r="F331" s="158"/>
      <c r="G331" s="158"/>
      <c r="H331" s="158"/>
      <c r="I331" s="158"/>
      <c r="J331" s="158"/>
      <c r="K331" s="158"/>
      <c r="L331" s="158"/>
      <c r="M331" s="1281"/>
    </row>
    <row r="332" spans="1:18">
      <c r="B332" s="158" t="s">
        <v>5934</v>
      </c>
      <c r="C332" s="1275"/>
      <c r="D332" s="1275"/>
      <c r="E332" s="158"/>
      <c r="F332" s="1276" t="e">
        <f>IF('Tax Calculation'!$M$592&lt;'Overview Indexed Amounts'!$B$264,(H403)*0.3,0)</f>
        <v>#DIV/0!</v>
      </c>
      <c r="G332" s="158"/>
      <c r="H332" s="158"/>
      <c r="I332" s="158"/>
      <c r="J332" s="158"/>
      <c r="K332" s="158"/>
      <c r="L332" s="158"/>
      <c r="M332" s="158"/>
    </row>
    <row r="333" spans="1:18">
      <c r="B333" s="158" t="s">
        <v>5976</v>
      </c>
      <c r="C333" s="1275"/>
      <c r="D333" s="1275"/>
      <c r="E333" s="158"/>
      <c r="F333" s="158"/>
      <c r="G333" s="158"/>
      <c r="H333" s="158"/>
      <c r="I333" s="158"/>
      <c r="J333" s="158"/>
      <c r="K333" s="158"/>
      <c r="L333" s="158"/>
      <c r="M333" s="158"/>
    </row>
    <row r="334" spans="1:18">
      <c r="B334" s="158"/>
      <c r="C334" s="1275"/>
      <c r="D334" s="1277">
        <v>0.3</v>
      </c>
      <c r="E334" s="158">
        <f>+IF('Tax Calculation'!$M$592&lt;'Overview Indexed Amounts'!$B$264,0,IF('Tax Calculation'!$M$592&gt;='Overview Indexed Amounts'!$B$265,0,(H403-E335)))</f>
        <v>0</v>
      </c>
      <c r="F334" s="1278">
        <f>+E334*D334</f>
        <v>0</v>
      </c>
      <c r="G334" s="158"/>
      <c r="H334" s="158"/>
      <c r="I334" s="158"/>
      <c r="J334" s="158"/>
      <c r="K334" s="158"/>
      <c r="L334" s="158"/>
      <c r="M334" s="158"/>
    </row>
    <row r="335" spans="1:18">
      <c r="B335" s="158" t="s">
        <v>5936</v>
      </c>
      <c r="C335" s="1275"/>
      <c r="D335" s="1277">
        <v>0.4</v>
      </c>
      <c r="E335" s="1279"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80" t="e">
        <f>+E335*D335</f>
        <v>#DIV/0!</v>
      </c>
      <c r="G335" s="158"/>
      <c r="H335" s="158"/>
      <c r="I335" s="158"/>
      <c r="J335" s="158"/>
      <c r="K335" s="158"/>
      <c r="L335" s="158"/>
      <c r="M335" s="158"/>
    </row>
    <row r="336" spans="1:18">
      <c r="B336" s="158" t="s">
        <v>5937</v>
      </c>
      <c r="C336" s="1275"/>
      <c r="D336" s="1275"/>
      <c r="E336" s="158"/>
      <c r="F336" s="127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5995</v>
      </c>
      <c r="B338" s="66"/>
      <c r="C338" s="103">
        <v>100000</v>
      </c>
      <c r="D338" s="103" t="s">
        <v>6079</v>
      </c>
    </row>
    <row r="339" spans="1:18">
      <c r="A339" s="66" t="s">
        <v>6080</v>
      </c>
      <c r="B339" s="66"/>
      <c r="C339" s="103">
        <v>0</v>
      </c>
    </row>
    <row r="340" spans="1:18">
      <c r="A340" s="66" t="s">
        <v>6081</v>
      </c>
      <c r="B340" s="66"/>
      <c r="C340" s="1221">
        <v>34335</v>
      </c>
    </row>
    <row r="341" spans="1:18">
      <c r="C341" s="103">
        <f>YEAR(C340)</f>
        <v>1994</v>
      </c>
    </row>
    <row r="342" spans="1:18">
      <c r="A342" s="21" t="s">
        <v>6082</v>
      </c>
      <c r="E342" s="745"/>
      <c r="H342" s="137"/>
    </row>
    <row r="343" spans="1:18">
      <c r="A343" s="31">
        <v>3351</v>
      </c>
      <c r="B343" t="s">
        <v>6083</v>
      </c>
      <c r="C343" s="103">
        <f>'KORF VL'!G50</f>
        <v>0</v>
      </c>
      <c r="D343" s="103">
        <f>IF(C343&lt;&gt;0,IF(C343&gt;F343,0,IF((C343+C343)&gt;F343,F343-C343,C343)),0)</f>
        <v>0</v>
      </c>
      <c r="E343" s="631">
        <f>IF(AND(C341&gt;1988,C341&lt;2015),D343*(F372/C338),0)</f>
        <v>0</v>
      </c>
      <c r="F343" s="85">
        <f>'Overview Indexed Amounts'!F140</f>
        <v>2280</v>
      </c>
      <c r="H343" s="1543" t="s">
        <v>6012</v>
      </c>
      <c r="J343" s="96" t="s">
        <v>6084</v>
      </c>
    </row>
    <row r="344" spans="1:18">
      <c r="A344" s="31">
        <v>3352</v>
      </c>
      <c r="B344" t="s">
        <v>6083</v>
      </c>
      <c r="C344" s="103">
        <f>'KORF VL'!G51</f>
        <v>0</v>
      </c>
      <c r="D344" s="103">
        <f>IF(C344&lt;&gt;0,IF(C344&gt;F344,0,IF((C344+C344)&gt;F344,F344-C344,C344)),0)</f>
        <v>0</v>
      </c>
      <c r="E344" s="631">
        <f>IF(F373&lt;1989,D344*(F372/C338),0)</f>
        <v>0</v>
      </c>
      <c r="F344" s="85">
        <f>'Overview Indexed Amounts'!F140</f>
        <v>2280</v>
      </c>
      <c r="H344" s="1543" t="s">
        <v>6012</v>
      </c>
      <c r="J344" s="96" t="s">
        <v>6085</v>
      </c>
    </row>
    <row r="345" spans="1:18">
      <c r="A345" s="31">
        <v>3353</v>
      </c>
      <c r="B345" t="s">
        <v>6086</v>
      </c>
      <c r="C345" s="103">
        <f>'KORF VL'!G52</f>
        <v>0</v>
      </c>
      <c r="D345" s="103">
        <f>IF(C345&lt;&gt;0,IF(C345&gt;F345,0,IF((C345+C345)&gt;F345,F345-C345,C345)),0)</f>
        <v>0</v>
      </c>
      <c r="E345" s="745">
        <f>D343-E343</f>
        <v>0</v>
      </c>
      <c r="F345" s="85">
        <f>'Overview Indexed Amounts'!F140</f>
        <v>2280</v>
      </c>
      <c r="H345" s="1543">
        <v>0.3</v>
      </c>
      <c r="J345" s="96" t="s">
        <v>6087</v>
      </c>
    </row>
    <row r="346" spans="1:18">
      <c r="A346" s="31">
        <v>3354</v>
      </c>
      <c r="B346" t="s">
        <v>6086</v>
      </c>
      <c r="C346" s="103">
        <f>'KORF VL'!G53</f>
        <v>0</v>
      </c>
      <c r="D346" s="103">
        <f>IF(C346&lt;&gt;0,IF(C346&gt;F346,0,IF((C346+C346)&gt;F346,F346-C346,C346)),0)</f>
        <v>0</v>
      </c>
      <c r="F346" s="85">
        <f>'Overview Indexed Amounts'!F140</f>
        <v>2280</v>
      </c>
      <c r="H346" s="114">
        <v>0.3</v>
      </c>
      <c r="J346" s="96" t="s">
        <v>6088</v>
      </c>
    </row>
    <row r="347" spans="1:18">
      <c r="J347" s="636" t="s">
        <v>6089</v>
      </c>
      <c r="R347" s="1287" t="s">
        <v>6090</v>
      </c>
    </row>
    <row r="349" spans="1:18">
      <c r="R349" t="s">
        <v>6091</v>
      </c>
    </row>
    <row r="350" spans="1:18">
      <c r="R350" t="s">
        <v>6092</v>
      </c>
    </row>
    <row r="351" spans="1:18">
      <c r="R351" t="s">
        <v>6093</v>
      </c>
    </row>
    <row r="352" spans="1:18">
      <c r="R352" t="s">
        <v>6094</v>
      </c>
    </row>
    <row r="353" spans="2:10" ht="16" thickBot="1">
      <c r="B353" s="1201"/>
      <c r="C353" s="1206">
        <v>0</v>
      </c>
      <c r="D353" s="1207">
        <v>1</v>
      </c>
      <c r="E353" s="1208">
        <v>2</v>
      </c>
      <c r="F353" s="1208">
        <v>3</v>
      </c>
      <c r="G353" s="1208" t="s">
        <v>5969</v>
      </c>
    </row>
    <row r="354" spans="2:10">
      <c r="B354" s="1203" t="s">
        <v>6095</v>
      </c>
      <c r="C354" s="1193">
        <v>49578.7</v>
      </c>
      <c r="D354" s="1194">
        <v>49578.7</v>
      </c>
      <c r="E354" s="1194">
        <v>49578.7</v>
      </c>
      <c r="F354" s="1194">
        <v>49578.7</v>
      </c>
      <c r="G354" s="1195">
        <v>49578.7</v>
      </c>
      <c r="J354" s="96" t="s">
        <v>6021</v>
      </c>
    </row>
    <row r="355" spans="2:10">
      <c r="B355" s="1203">
        <v>1989</v>
      </c>
      <c r="C355" s="1196">
        <v>49578.7</v>
      </c>
      <c r="D355" s="1192">
        <v>52057.64</v>
      </c>
      <c r="E355" s="1192">
        <v>54536.58</v>
      </c>
      <c r="F355" s="1192">
        <v>59494.45</v>
      </c>
      <c r="G355" s="1197">
        <v>64452.32</v>
      </c>
      <c r="J355" s="96" t="s">
        <v>6022</v>
      </c>
    </row>
    <row r="356" spans="2:10">
      <c r="B356" s="1204">
        <v>1990</v>
      </c>
      <c r="C356" s="1196">
        <v>51115.64</v>
      </c>
      <c r="D356" s="1192">
        <v>53668.95</v>
      </c>
      <c r="E356" s="1192">
        <v>56222.25</v>
      </c>
      <c r="F356" s="1192">
        <v>61353.65</v>
      </c>
      <c r="G356" s="1197">
        <v>66460.25</v>
      </c>
    </row>
    <row r="357" spans="2:10">
      <c r="B357" s="1204">
        <v>1991</v>
      </c>
      <c r="C357" s="1196">
        <v>52875.69</v>
      </c>
      <c r="D357" s="1192">
        <v>55528.15</v>
      </c>
      <c r="E357" s="1192">
        <v>58180.61</v>
      </c>
      <c r="F357" s="1192">
        <v>63460.74</v>
      </c>
      <c r="G357" s="1197">
        <v>68740.87</v>
      </c>
    </row>
    <row r="358" spans="2:10">
      <c r="B358" s="1203">
        <v>1992</v>
      </c>
      <c r="C358" s="1196">
        <v>54536.58</v>
      </c>
      <c r="D358" s="1192">
        <v>57263.4</v>
      </c>
      <c r="E358" s="1192">
        <v>59990.23</v>
      </c>
      <c r="F358" s="1192">
        <v>65443.89</v>
      </c>
      <c r="G358" s="1197">
        <v>70872.759999999995</v>
      </c>
    </row>
    <row r="359" spans="2:10">
      <c r="B359" s="1203">
        <v>1993</v>
      </c>
      <c r="C359" s="1196">
        <v>54536.58</v>
      </c>
      <c r="D359" s="1192">
        <v>57263.4</v>
      </c>
      <c r="E359" s="1192">
        <v>59990.23</v>
      </c>
      <c r="F359" s="1192">
        <v>65443.89</v>
      </c>
      <c r="G359" s="1197">
        <v>70872.759999999995</v>
      </c>
    </row>
    <row r="360" spans="2:10">
      <c r="B360" s="1203">
        <v>1994</v>
      </c>
      <c r="C360" s="1196">
        <v>54536.58</v>
      </c>
      <c r="D360" s="1192">
        <v>57263.4</v>
      </c>
      <c r="E360" s="1192">
        <v>59990.23</v>
      </c>
      <c r="F360" s="1192">
        <v>65443.89</v>
      </c>
      <c r="G360" s="1197">
        <v>70872.759999999995</v>
      </c>
    </row>
    <row r="361" spans="2:10">
      <c r="B361" s="1203">
        <v>1995</v>
      </c>
      <c r="C361" s="1196">
        <v>54536.58</v>
      </c>
      <c r="D361" s="1192">
        <v>57263.4</v>
      </c>
      <c r="E361" s="1192">
        <v>59990.23</v>
      </c>
      <c r="F361" s="1192">
        <v>65443.89</v>
      </c>
      <c r="G361" s="1197">
        <v>70872.759999999995</v>
      </c>
    </row>
    <row r="362" spans="2:10">
      <c r="B362" s="1203">
        <v>1996</v>
      </c>
      <c r="C362" s="1196">
        <v>54536.58</v>
      </c>
      <c r="D362" s="1192">
        <v>57263.4</v>
      </c>
      <c r="E362" s="1192">
        <v>59990.23</v>
      </c>
      <c r="F362" s="1192">
        <v>65443.89</v>
      </c>
      <c r="G362" s="1197">
        <v>70872.759999999995</v>
      </c>
    </row>
    <row r="363" spans="2:10">
      <c r="B363" s="1203">
        <v>1997</v>
      </c>
      <c r="C363" s="1196">
        <v>54536.58</v>
      </c>
      <c r="D363" s="1192">
        <v>57263.4</v>
      </c>
      <c r="E363" s="1192">
        <v>59990.23</v>
      </c>
      <c r="F363" s="1192">
        <v>65443.89</v>
      </c>
      <c r="G363" s="1197">
        <v>70872.759999999995</v>
      </c>
    </row>
    <row r="364" spans="2:10">
      <c r="B364" s="1203">
        <v>1998</v>
      </c>
      <c r="C364" s="1196">
        <v>54536.58</v>
      </c>
      <c r="D364" s="1192">
        <v>57263.4</v>
      </c>
      <c r="E364" s="1192">
        <v>59990.23</v>
      </c>
      <c r="F364" s="1192">
        <v>65443.89</v>
      </c>
      <c r="G364" s="1197">
        <v>70872.759999999995</v>
      </c>
    </row>
    <row r="365" spans="2:10">
      <c r="B365" s="1204">
        <v>1999</v>
      </c>
      <c r="C365" s="1196">
        <v>55057.15</v>
      </c>
      <c r="D365" s="1192">
        <v>57808.77</v>
      </c>
      <c r="E365" s="1192">
        <v>60560.39</v>
      </c>
      <c r="F365" s="1192">
        <v>66063.62</v>
      </c>
      <c r="G365" s="1197">
        <v>71566.86</v>
      </c>
    </row>
    <row r="366" spans="2:10">
      <c r="B366" s="1204">
        <v>2000</v>
      </c>
      <c r="C366" s="1196">
        <v>55652.1</v>
      </c>
      <c r="D366" s="1192">
        <v>58453.29</v>
      </c>
      <c r="E366" s="1192">
        <v>61229.7</v>
      </c>
      <c r="F366" s="1192">
        <v>66782.52</v>
      </c>
      <c r="G366" s="1197">
        <v>72360.12</v>
      </c>
    </row>
    <row r="367" spans="2:10">
      <c r="B367" s="1204">
        <v>2001</v>
      </c>
      <c r="C367" s="1196">
        <v>55570</v>
      </c>
      <c r="D367" s="1192">
        <v>60440</v>
      </c>
      <c r="E367" s="1192">
        <v>63320</v>
      </c>
      <c r="F367" s="1192">
        <v>69080</v>
      </c>
      <c r="G367" s="1197">
        <v>74830</v>
      </c>
    </row>
    <row r="368" spans="2:10">
      <c r="B368" s="1204">
        <v>2002</v>
      </c>
      <c r="C368" s="1196">
        <v>58990</v>
      </c>
      <c r="D368" s="1192">
        <v>61930</v>
      </c>
      <c r="E368" s="1192">
        <v>64880</v>
      </c>
      <c r="F368" s="1192">
        <v>70780</v>
      </c>
      <c r="G368" s="1197">
        <v>76680</v>
      </c>
    </row>
    <row r="369" spans="1:18">
      <c r="B369" s="1204">
        <v>2003</v>
      </c>
      <c r="C369" s="1196">
        <v>59960</v>
      </c>
      <c r="D369" s="1192">
        <v>62950</v>
      </c>
      <c r="E369" s="1192">
        <v>65950</v>
      </c>
      <c r="F369" s="1192">
        <v>71950</v>
      </c>
      <c r="G369" s="1197">
        <v>77940</v>
      </c>
    </row>
    <row r="370" spans="1:18" ht="16" thickBot="1">
      <c r="B370" s="1204">
        <v>2004</v>
      </c>
      <c r="C370" s="1198">
        <v>60910</v>
      </c>
      <c r="D370" s="1199">
        <v>63960</v>
      </c>
      <c r="E370" s="1199">
        <v>67000</v>
      </c>
      <c r="F370" s="1199">
        <v>73090</v>
      </c>
      <c r="G370" s="1200">
        <v>79180</v>
      </c>
    </row>
    <row r="371" spans="1:18" ht="16" thickBot="1">
      <c r="C371" s="85"/>
      <c r="D371" s="85"/>
      <c r="E371" s="85"/>
      <c r="F371" s="85"/>
      <c r="G371" s="85"/>
    </row>
    <row r="372" spans="1:18" ht="16" thickBot="1">
      <c r="A372" t="s">
        <v>6096</v>
      </c>
      <c r="D372" s="1233" t="s">
        <v>6097</v>
      </c>
      <c r="E372" s="746"/>
      <c r="F372" s="1236">
        <f>IFERROR(IF(OR(F373&gt;2004,F373&lt;1989),0,IF(E374=0,MIN(VLOOKUP(F373,B354:C370,2,1),C338),IF(E374=1,MIN(VLOOKUP(F373,B354:D370,3,1),C338),IF(E374=2,MIN(VLOOKUP(F373,B354:E370,4,1),C338),IF(E374=3,MIN(VLOOKUP(F373,B354:F370,5,1),C338),IF(E374&gt;3,MIN(VLOOKUP(F373,B354:G370,6,1),C338))))))),0)</f>
        <v>54536.58</v>
      </c>
    </row>
    <row r="373" spans="1:18">
      <c r="A373" t="s">
        <v>6098</v>
      </c>
      <c r="D373" s="1238" t="s">
        <v>6018</v>
      </c>
      <c r="E373" s="1237">
        <f>C340</f>
        <v>34335</v>
      </c>
      <c r="F373" s="836">
        <f>YEAR(E373)</f>
        <v>1994</v>
      </c>
    </row>
    <row r="374" spans="1:18">
      <c r="D374" s="1239" t="s">
        <v>6020</v>
      </c>
      <c r="E374" s="1240">
        <f>C339</f>
        <v>0</v>
      </c>
      <c r="F374" s="866"/>
    </row>
    <row r="375" spans="1:18">
      <c r="C375"/>
      <c r="D375"/>
      <c r="J375" s="96" t="s">
        <v>6099</v>
      </c>
    </row>
    <row r="376" spans="1:18">
      <c r="J376" s="96" t="s">
        <v>6100</v>
      </c>
    </row>
    <row r="377" spans="1:18">
      <c r="J377" s="131" t="s">
        <v>6101</v>
      </c>
      <c r="K377" s="131"/>
      <c r="L377" s="131"/>
      <c r="M377" s="131"/>
      <c r="N377" s="131"/>
      <c r="O377" s="131"/>
      <c r="P377" s="131"/>
      <c r="Q377" s="131"/>
    </row>
    <row r="378" spans="1:18">
      <c r="A378" s="21" t="s">
        <v>6102</v>
      </c>
    </row>
    <row r="379" spans="1:18">
      <c r="A379" s="31">
        <v>3143</v>
      </c>
      <c r="C379" s="103">
        <f>'Tax Calculation'!L1322</f>
        <v>0</v>
      </c>
      <c r="D379" s="103" t="e">
        <f>C379*('Tax Calculation'!$M$592/('Tax Calculation'!$M$592+'Tax Calculation'!$Q$592))</f>
        <v>#DIV/0!</v>
      </c>
      <c r="F379" t="s">
        <v>6103</v>
      </c>
      <c r="H379" s="114">
        <v>0.4</v>
      </c>
      <c r="J379" s="96" t="s">
        <v>6104</v>
      </c>
      <c r="R379" t="s">
        <v>6075</v>
      </c>
    </row>
    <row r="380" spans="1:18">
      <c r="F380" s="631" t="s">
        <v>6105</v>
      </c>
      <c r="H380" s="114"/>
    </row>
    <row r="381" spans="1:18">
      <c r="A381" s="31">
        <v>3147</v>
      </c>
      <c r="C381" s="103">
        <f>'Tax Calculation'!L1323</f>
        <v>0</v>
      </c>
      <c r="D381" s="103" t="e">
        <f>C381*('Tax Calculation'!$M$592/('Tax Calculation'!$M$592+'Tax Calculation'!$Q$592))</f>
        <v>#DIV/0!</v>
      </c>
      <c r="F381" t="s">
        <v>6103</v>
      </c>
      <c r="H381" s="1543" t="s">
        <v>6012</v>
      </c>
      <c r="J381" s="96" t="s">
        <v>6106</v>
      </c>
      <c r="R381" t="s">
        <v>6075</v>
      </c>
    </row>
    <row r="382" spans="1:18">
      <c r="F382" s="631" t="s">
        <v>6107</v>
      </c>
      <c r="H382" s="116"/>
    </row>
    <row r="383" spans="1:18">
      <c r="C383" s="1651" t="s">
        <v>6108</v>
      </c>
      <c r="D383" s="1608" t="s">
        <v>6109</v>
      </c>
      <c r="E383" s="1608" t="s">
        <v>6110</v>
      </c>
      <c r="F383" s="789" t="s">
        <v>6111</v>
      </c>
      <c r="G383" s="789" t="s">
        <v>6112</v>
      </c>
      <c r="H383" s="789" t="s">
        <v>6113</v>
      </c>
      <c r="I383" s="789" t="s">
        <v>6114</v>
      </c>
      <c r="J383" s="96" t="s">
        <v>6115</v>
      </c>
    </row>
    <row r="384" spans="1:18" ht="16" thickBot="1">
      <c r="C384" s="1603">
        <f>IF(SUM($C$328:$C$329)=0,($C$323+$C$325+$C$379+$C$381+$C$166+$C$168),0)</f>
        <v>0</v>
      </c>
      <c r="D384" s="1770">
        <f>IF(AND(SUM('Tax Calculation'!$M$141:$M$153)&gt;0,C384&lt;H384),(C385*0.4),(H385*0.4))</f>
        <v>0</v>
      </c>
      <c r="E384" s="1770">
        <f>IF(AND(SUM('Tax Calculation'!$M$141:$M$153)&gt;0,C384&lt;H384),SUM($Q$393:$Q$397),SUM($Q$386:$Q$391))</f>
        <v>0</v>
      </c>
      <c r="F384" s="1604">
        <f>C384-MIN(C384,H384)</f>
        <v>0</v>
      </c>
      <c r="G384" s="789">
        <f>IF(AND($F$384&gt;0,($C$166+$C$168+$C$323+$C$325)&gt;0),MIN(F384,I384)*0.125,0)</f>
        <v>0</v>
      </c>
      <c r="H384" s="1043">
        <f>SUM('Tax Calculation'!$M$141:$M$153)</f>
        <v>0</v>
      </c>
      <c r="I384" s="1604">
        <f>SUM(D160:D162)</f>
        <v>0</v>
      </c>
    </row>
    <row r="385" spans="1:21">
      <c r="C385" s="1043">
        <f>IFERROR($C$384*(($C$323+$C$379)/($C$166+$C$168+$C$323+$C$325+$C$379+$C$381)),0)</f>
        <v>0</v>
      </c>
      <c r="D385" s="1607">
        <v>0.4</v>
      </c>
      <c r="F385" s="745"/>
      <c r="G385" s="85"/>
      <c r="H385" s="1044">
        <f>IFERROR(H384*(($C$323+$C$379)/($C$166+$C$168+$C$323+$C$325+$C$379+$C$381)),0)</f>
        <v>0</v>
      </c>
      <c r="I385" s="1607">
        <v>0.4</v>
      </c>
      <c r="J385" s="1759" t="s">
        <v>5933</v>
      </c>
      <c r="K385" s="1760"/>
      <c r="L385" s="1760"/>
      <c r="M385" s="1761"/>
      <c r="N385" s="1761"/>
      <c r="O385" s="1761"/>
      <c r="P385" s="1761"/>
      <c r="Q385" s="1762"/>
      <c r="U385" s="1603" t="s">
        <v>6116</v>
      </c>
    </row>
    <row r="386" spans="1:21">
      <c r="C386" s="1044">
        <f>IFERROR($C$384*(($C$166+$C$168+$C$325+$C$381)/($C$166+$C$168+$C$323+$C$325+$C$379+$C$381)),0)</f>
        <v>0</v>
      </c>
      <c r="D386" s="1222" t="s">
        <v>6117</v>
      </c>
      <c r="G386" s="85"/>
      <c r="H386" s="1044">
        <f>IFERROR(H384*(($C$166+$C$168+$C$325+$C$381)/($C$166+$C$168+$C$323+$C$325+$C$379+$C$381)),0)</f>
        <v>0</v>
      </c>
      <c r="I386" s="1222" t="s">
        <v>6117</v>
      </c>
      <c r="J386" s="1763" t="s">
        <v>5934</v>
      </c>
      <c r="K386" s="1299"/>
      <c r="L386" s="1299"/>
      <c r="M386" s="158"/>
      <c r="N386" s="158"/>
      <c r="O386" s="158"/>
      <c r="P386" s="158"/>
      <c r="Q386" s="1764">
        <f>IF('Tax Calculation'!$M$592&lt;'Overview Indexed Amounts'!$B$264,(H386)*0.3,0)</f>
        <v>0</v>
      </c>
      <c r="U386" s="1603">
        <f>IF(AND('Tax Calculation'!M166&gt;0,C384&lt;H384),(C385*0.4)+SUM(Q393:Q397),(H385*0.4)+SUM(Q386:Q391))</f>
        <v>0</v>
      </c>
    </row>
    <row r="387" spans="1:21">
      <c r="C387" s="390" t="s">
        <v>6118</v>
      </c>
      <c r="J387" s="1763" t="s">
        <v>6119</v>
      </c>
      <c r="K387" s="1299"/>
      <c r="L387" s="1299"/>
      <c r="M387" s="158"/>
      <c r="N387" s="158"/>
      <c r="O387" s="158"/>
      <c r="P387" s="158"/>
      <c r="Q387" s="1765"/>
    </row>
    <row r="388" spans="1:21">
      <c r="B388" s="1"/>
      <c r="C388" s="390" t="s">
        <v>6120</v>
      </c>
      <c r="J388" s="1763"/>
      <c r="K388" s="1299"/>
      <c r="L388" s="1299"/>
      <c r="M388" s="158"/>
      <c r="N388" s="158"/>
      <c r="O388" s="158"/>
      <c r="P388" s="158"/>
      <c r="Q388" s="1765"/>
    </row>
    <row r="389" spans="1:21">
      <c r="B389" s="1"/>
      <c r="J389" s="1763"/>
      <c r="K389" s="1299"/>
      <c r="L389" s="1299"/>
      <c r="M389" s="1299"/>
      <c r="N389" s="158"/>
      <c r="O389" s="1300">
        <v>0.3</v>
      </c>
      <c r="P389" s="158">
        <f>+IF('Tax Calculation'!$M$592&lt;'Overview Indexed Amounts'!$B$264,0,IF('Tax Calculation'!$M$592&gt;='Overview Indexed Amounts'!$B$265,0,(H386-P390)))</f>
        <v>0</v>
      </c>
      <c r="Q389" s="1766">
        <f>+P389*O389</f>
        <v>0</v>
      </c>
    </row>
    <row r="390" spans="1:21">
      <c r="A390" s="96" t="s">
        <v>6121</v>
      </c>
      <c r="D390" s="103" t="s">
        <v>6122</v>
      </c>
      <c r="F390" s="85"/>
      <c r="J390" s="1763" t="s">
        <v>5936</v>
      </c>
      <c r="K390" s="1299"/>
      <c r="L390" s="1299"/>
      <c r="M390" s="1299"/>
      <c r="N390" s="158"/>
      <c r="O390" s="1300">
        <v>0.4</v>
      </c>
      <c r="P390" s="127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6">
        <f>+P390*O390</f>
        <v>0</v>
      </c>
    </row>
    <row r="391" spans="1:21" ht="16" thickBot="1">
      <c r="F391" s="85"/>
      <c r="J391" s="1763" t="s">
        <v>5937</v>
      </c>
      <c r="K391" s="1299"/>
      <c r="L391" s="1299"/>
      <c r="M391" s="158"/>
      <c r="N391" s="158"/>
      <c r="O391" s="158"/>
      <c r="P391" s="158"/>
      <c r="Q391" s="176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3">
        <v>3138</v>
      </c>
      <c r="E392" s="1772">
        <f>E166</f>
        <v>0</v>
      </c>
      <c r="I392" t="s">
        <v>6123</v>
      </c>
      <c r="J392" s="1759" t="s">
        <v>5933</v>
      </c>
      <c r="K392" s="1760"/>
      <c r="L392" s="1760"/>
      <c r="M392" s="1761"/>
      <c r="N392" s="1761"/>
      <c r="O392" s="1761"/>
      <c r="P392" s="1761"/>
      <c r="Q392" s="1762"/>
    </row>
    <row r="393" spans="1:21">
      <c r="D393" s="1773">
        <v>3139</v>
      </c>
      <c r="E393" s="1772">
        <f>E168</f>
        <v>0</v>
      </c>
      <c r="F393" s="85"/>
      <c r="I393" t="s">
        <v>6124</v>
      </c>
      <c r="J393" s="1763" t="s">
        <v>5934</v>
      </c>
      <c r="K393" s="1299"/>
      <c r="L393" s="1299"/>
      <c r="M393" s="158"/>
      <c r="N393" s="158"/>
      <c r="O393" s="158"/>
      <c r="P393" s="158"/>
      <c r="Q393" s="1764">
        <f>IF('Tax Calculation'!$M$592&lt;'Overview Indexed Amounts'!$B$264,(C386)*0.3,0)</f>
        <v>0</v>
      </c>
    </row>
    <row r="394" spans="1:21">
      <c r="J394" s="1763" t="s">
        <v>6119</v>
      </c>
      <c r="K394" s="1299"/>
      <c r="L394" s="1299"/>
      <c r="M394" s="158"/>
      <c r="N394" s="158"/>
      <c r="O394" s="158"/>
      <c r="P394" s="158"/>
      <c r="Q394" s="1765"/>
    </row>
    <row r="395" spans="1:21">
      <c r="J395" s="1763"/>
      <c r="K395" s="1299"/>
      <c r="L395" s="1299"/>
      <c r="M395" s="1299"/>
      <c r="N395" s="158"/>
      <c r="O395" s="1300">
        <v>0.3</v>
      </c>
      <c r="P395" s="158">
        <f>+IF('Tax Calculation'!$M$592&lt;'Overview Indexed Amounts'!$B$264,0,IF('Tax Calculation'!$M$592&gt;='Overview Indexed Amounts'!$B$265,0,(C386-P396)))</f>
        <v>0</v>
      </c>
      <c r="Q395" s="1766">
        <f>+P395*O395</f>
        <v>0</v>
      </c>
    </row>
    <row r="396" spans="1:21">
      <c r="A396" s="96" t="s">
        <v>6125</v>
      </c>
      <c r="C396" s="1651" t="s">
        <v>6126</v>
      </c>
      <c r="D396" s="1608" t="s">
        <v>6109</v>
      </c>
      <c r="E396" s="1608" t="s">
        <v>6110</v>
      </c>
      <c r="F396" s="789" t="s">
        <v>6111</v>
      </c>
      <c r="G396" s="789" t="s">
        <v>6112</v>
      </c>
      <c r="H396" s="789" t="s">
        <v>6113</v>
      </c>
      <c r="I396" s="789" t="s">
        <v>6114</v>
      </c>
      <c r="J396" s="1763" t="s">
        <v>5936</v>
      </c>
      <c r="K396" s="1299"/>
      <c r="L396" s="1299"/>
      <c r="M396" s="1299"/>
      <c r="N396" s="158"/>
      <c r="O396" s="1300">
        <v>0.4</v>
      </c>
      <c r="P396" s="127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6">
        <f>+P396*O396</f>
        <v>0</v>
      </c>
    </row>
    <row r="397" spans="1:21" ht="16" thickBot="1">
      <c r="C397" s="1603" t="e">
        <f>$D$323+$D$325+$D$379+$D$381+$C$166+$C$168+D328+D329</f>
        <v>#DIV/0!</v>
      </c>
      <c r="D397" s="1770" t="e">
        <f>IF(AND(SUM('Tax Calculation'!$M$141:$M$153)&gt;0,C397&lt;H397),(C398*0.4),(H400*0.4))</f>
        <v>#DIV/0!</v>
      </c>
      <c r="E397" s="1770" t="e">
        <f>IF(AND(SUM('Tax Calculation'!$M$141:$M$153)&gt;0,C397&lt;H397),SUM($Q$406:$Q$410),SUM($Q$399:$Q$404))</f>
        <v>#DIV/0!</v>
      </c>
      <c r="F397" s="1604" t="e">
        <f>(C397-C328-C329)-MIN((C397-C328-C329),H399)</f>
        <v>#DIV/0!</v>
      </c>
      <c r="G397" s="1771" t="e">
        <f>IF(AND($F$397&gt;0,($C$166+$C$168+$C$323+$C$325)&gt;0),MIN(F397,I397)*0.125,0)</f>
        <v>#DIV/0!</v>
      </c>
      <c r="H397" s="1603">
        <f>'Tax Calculation'!M166</f>
        <v>0</v>
      </c>
      <c r="I397" s="1604">
        <f>ROUNDUP(SUM($D$160:$D$162),0)</f>
        <v>0</v>
      </c>
      <c r="J397" s="1767" t="s">
        <v>5937</v>
      </c>
      <c r="K397" s="1302"/>
      <c r="L397" s="1302"/>
      <c r="M397" s="1301"/>
      <c r="N397" s="1301"/>
      <c r="O397" s="1301"/>
      <c r="P397" s="1301"/>
      <c r="Q397" s="176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3">
        <f>IFERROR($C$397*(($D$323+$D$379+D328)/($C$166+$C$168+$D$323+$D$325+$D$379+$D$381+D328+D329)),0)</f>
        <v>0</v>
      </c>
      <c r="D398" s="1607">
        <v>0.4</v>
      </c>
      <c r="H398" s="789" t="s">
        <v>6127</v>
      </c>
      <c r="J398" s="1769" t="s">
        <v>5933</v>
      </c>
      <c r="K398" s="1299"/>
      <c r="L398" s="1299"/>
      <c r="M398" s="158"/>
      <c r="N398" s="158"/>
      <c r="O398" s="158"/>
      <c r="P398" s="158"/>
      <c r="Q398" s="1765"/>
    </row>
    <row r="399" spans="1:21">
      <c r="A399" s="1"/>
      <c r="C399" s="1603">
        <f>IFERROR($C$397*(($C$166+$C$168+$D$325+$D$381+D329)/($C$166+$C$168+$D$323+$D$325+$D$379+$D$381+D328+D329)),0)</f>
        <v>0</v>
      </c>
      <c r="D399" s="1222" t="s">
        <v>6117</v>
      </c>
      <c r="F399" s="745"/>
      <c r="G399" s="85"/>
      <c r="H399" s="1604" t="e">
        <f>IF((H397-H402-H403)&lt;0,0,(H397-H402-H403))</f>
        <v>#DIV/0!</v>
      </c>
      <c r="J399" s="1763" t="s">
        <v>5934</v>
      </c>
      <c r="K399" s="1275"/>
      <c r="L399" s="1275"/>
      <c r="M399" s="158"/>
      <c r="N399" s="158"/>
      <c r="O399" s="158"/>
      <c r="P399" s="158"/>
      <c r="Q399" s="1764">
        <f>IF('Tax Calculation'!$M$592&lt;'Overview Indexed Amounts'!$B$264,(H401)*0.3,0)</f>
        <v>0</v>
      </c>
    </row>
    <row r="400" spans="1:21">
      <c r="D400" s="1773">
        <v>3151</v>
      </c>
      <c r="E400" s="789">
        <v>3152</v>
      </c>
      <c r="G400" s="85"/>
      <c r="H400" s="1603">
        <f>IFERROR(H399*(($D$323+$D$379)/($C$166+$C$168+$D$323+$D$325+$D$379+$D$381)),0)</f>
        <v>0</v>
      </c>
      <c r="I400" s="1607">
        <v>0.4</v>
      </c>
      <c r="J400" s="1763" t="s">
        <v>6119</v>
      </c>
      <c r="K400" s="1275"/>
      <c r="L400" s="1275"/>
      <c r="M400" s="158"/>
      <c r="N400" s="158"/>
      <c r="O400" s="158"/>
      <c r="P400" s="158"/>
      <c r="Q400" s="1765"/>
      <c r="R400" s="1" t="s">
        <v>6128</v>
      </c>
    </row>
    <row r="401" spans="1:18">
      <c r="D401" s="1603" t="e">
        <f>IF((ROUND(H397,0)&lt;C397),H402*0.4,0)</f>
        <v>#DIV/0!</v>
      </c>
      <c r="E401" s="1603" t="e">
        <f>IF((ROUND(H397,0)&lt;C397),IF(H397=0,0,E329),0)</f>
        <v>#DIV/0!</v>
      </c>
      <c r="H401" s="1603">
        <f>IFERROR(H399*(($C$166+$C$168+$D$325+$D$381)/($C$166+$C$168+$D$323+$D$325+$D$379+$D$381)),0)</f>
        <v>0</v>
      </c>
      <c r="I401" s="1222" t="s">
        <v>6117</v>
      </c>
      <c r="J401" s="1763"/>
      <c r="K401" s="1275"/>
      <c r="L401" s="1275"/>
      <c r="M401" s="158"/>
      <c r="N401" s="158"/>
      <c r="O401" s="158"/>
      <c r="P401" s="158"/>
      <c r="Q401" s="1765"/>
      <c r="R401" s="1" t="s">
        <v>6129</v>
      </c>
    </row>
    <row r="402" spans="1:18">
      <c r="H402" s="1604" t="e">
        <f>IF($H$397&gt;(D328+D329),(IF((D328+D329)&gt;ROUND(H397,0),(D328/(D328+D329))*H397,D328)),(IF((D328+D329)&gt;ROUND(H397,0),(D328/(D328+D329))*$H$397,H397)))</f>
        <v>#DIV/0!</v>
      </c>
      <c r="I402" s="1774">
        <v>3151</v>
      </c>
      <c r="J402" s="1763"/>
      <c r="K402" s="1275"/>
      <c r="L402" s="1275"/>
      <c r="M402" s="1275"/>
      <c r="N402" s="158"/>
      <c r="O402" s="1277">
        <v>0.3</v>
      </c>
      <c r="P402" s="158">
        <f>+IF('Tax Calculation'!$M$592&lt;'Overview Indexed Amounts'!$B$264,0,IF('Tax Calculation'!$M$592&gt;='Overview Indexed Amounts'!$B$265,0,(H401-P403)))</f>
        <v>0</v>
      </c>
      <c r="Q402" s="1766">
        <f>+P402*O402</f>
        <v>0</v>
      </c>
      <c r="R402" s="1" t="s">
        <v>6130</v>
      </c>
    </row>
    <row r="403" spans="1:18">
      <c r="D403" s="1603" t="s">
        <v>6131</v>
      </c>
      <c r="E403" s="789" t="s">
        <v>6132</v>
      </c>
      <c r="H403" s="1604" t="e">
        <f>IF($H$397&gt;(D328+D329),(IF((D328+D329)&gt;ROUND(H397,0),(D329/(D328+D329))*H397,D329)),(IF((D329+D328)&gt;ROUND(H397,0),(D329/(D328+D329))*$H$397,H397)))</f>
        <v>#DIV/0!</v>
      </c>
      <c r="I403" s="1774">
        <v>3152</v>
      </c>
      <c r="J403" s="1763" t="s">
        <v>5936</v>
      </c>
      <c r="K403" s="1275"/>
      <c r="L403" s="1275"/>
      <c r="M403" s="1275"/>
      <c r="N403" s="158"/>
      <c r="O403" s="1277">
        <v>0.4</v>
      </c>
      <c r="P403" s="127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6">
        <f>+P403*O403</f>
        <v>0</v>
      </c>
      <c r="R403" s="1" t="s">
        <v>6133</v>
      </c>
    </row>
    <row r="404" spans="1:18" ht="16" thickBot="1">
      <c r="D404" s="1771" t="e">
        <f>D397+D401</f>
        <v>#DIV/0!</v>
      </c>
      <c r="E404" s="1772" t="e">
        <f>E397+E401</f>
        <v>#DIV/0!</v>
      </c>
      <c r="I404" t="s">
        <v>6134</v>
      </c>
      <c r="J404" s="1767" t="s">
        <v>5937</v>
      </c>
      <c r="K404" s="1302"/>
      <c r="L404" s="1302"/>
      <c r="M404" s="1301"/>
      <c r="N404" s="1301"/>
      <c r="O404" s="1301"/>
      <c r="P404" s="1301"/>
      <c r="Q404" s="176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35</v>
      </c>
    </row>
    <row r="405" spans="1:18">
      <c r="I405" t="s">
        <v>6136</v>
      </c>
      <c r="J405" s="1759" t="s">
        <v>5933</v>
      </c>
      <c r="K405" s="1760"/>
      <c r="L405" s="1760"/>
      <c r="M405" s="1761"/>
      <c r="N405" s="1761"/>
      <c r="O405" s="1761"/>
      <c r="P405" s="1761"/>
      <c r="Q405" s="1762"/>
      <c r="R405" s="1" t="s">
        <v>6137</v>
      </c>
    </row>
    <row r="406" spans="1:18">
      <c r="J406" s="1763" t="s">
        <v>5934</v>
      </c>
      <c r="K406" s="1275"/>
      <c r="L406" s="1275"/>
      <c r="M406" s="158"/>
      <c r="N406" s="158"/>
      <c r="O406" s="158"/>
      <c r="P406" s="158"/>
      <c r="Q406" s="1764">
        <f>IF('Tax Calculation'!$M$592&lt;'Overview Indexed Amounts'!$B$264,(C399)*0.3,0)</f>
        <v>0</v>
      </c>
      <c r="R406" s="1" t="s">
        <v>6138</v>
      </c>
    </row>
    <row r="407" spans="1:18">
      <c r="J407" s="1763" t="s">
        <v>6119</v>
      </c>
      <c r="K407" s="1275"/>
      <c r="L407" s="1275"/>
      <c r="M407" s="158"/>
      <c r="N407" s="158"/>
      <c r="O407" s="158"/>
      <c r="P407" s="158"/>
      <c r="Q407" s="1765"/>
      <c r="R407" s="1" t="s">
        <v>6139</v>
      </c>
    </row>
    <row r="408" spans="1:18">
      <c r="J408" s="1763"/>
      <c r="K408" s="1275"/>
      <c r="L408" s="1275"/>
      <c r="M408" s="1275"/>
      <c r="N408" s="158"/>
      <c r="O408" s="1277">
        <v>0.3</v>
      </c>
      <c r="P408" s="158">
        <f>+IF('Tax Calculation'!$M$592&lt;'Overview Indexed Amounts'!$B$264,0,IF('Tax Calculation'!$M$592&gt;='Overview Indexed Amounts'!$B$265,0,(C399-P409)))</f>
        <v>0</v>
      </c>
      <c r="Q408" s="1766">
        <f>+P408*O408</f>
        <v>0</v>
      </c>
      <c r="R408" s="1" t="s">
        <v>6140</v>
      </c>
    </row>
    <row r="409" spans="1:18">
      <c r="J409" s="1763" t="s">
        <v>5936</v>
      </c>
      <c r="K409" s="1275"/>
      <c r="L409" s="1275"/>
      <c r="M409" s="1275"/>
      <c r="N409" s="158"/>
      <c r="O409" s="1277">
        <v>0.4</v>
      </c>
      <c r="P409" s="127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6">
        <f>+P409*O409</f>
        <v>0</v>
      </c>
      <c r="R409" s="1" t="s">
        <v>6141</v>
      </c>
    </row>
    <row r="410" spans="1:18" s="693" customFormat="1" ht="16" thickBot="1">
      <c r="C410" s="1323"/>
      <c r="D410" s="1323"/>
      <c r="J410" s="1767" t="s">
        <v>5937</v>
      </c>
      <c r="K410" s="1302"/>
      <c r="L410" s="1302"/>
      <c r="M410" s="1301"/>
      <c r="N410" s="1301"/>
      <c r="O410" s="1301"/>
      <c r="P410" s="1301"/>
      <c r="Q410" s="176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2" t="s">
        <v>6142</v>
      </c>
    </row>
    <row r="412" spans="1:18">
      <c r="A412">
        <v>1143</v>
      </c>
      <c r="C412" s="103">
        <f>-('Tax Calculation'!L1204*0.3)</f>
        <v>0</v>
      </c>
      <c r="H412" t="s">
        <v>6143</v>
      </c>
      <c r="J412" s="96" t="s">
        <v>6144</v>
      </c>
    </row>
    <row r="413" spans="1:18">
      <c r="A413" s="31">
        <v>1370</v>
      </c>
      <c r="C413" s="103">
        <f>'KORF VL'!G55</f>
        <v>0</v>
      </c>
      <c r="D413" s="686" t="s">
        <v>6145</v>
      </c>
      <c r="F413" s="656">
        <v>2350</v>
      </c>
      <c r="H413" s="1543" t="s">
        <v>6012</v>
      </c>
      <c r="J413" s="96" t="s">
        <v>6146</v>
      </c>
    </row>
    <row r="414" spans="1:18">
      <c r="A414" s="31">
        <v>1371</v>
      </c>
      <c r="C414" s="103">
        <f>'KORF VL'!G56</f>
        <v>0</v>
      </c>
      <c r="D414" s="686" t="s">
        <v>6145</v>
      </c>
      <c r="H414" s="1543" t="s">
        <v>6012</v>
      </c>
      <c r="J414" s="96" t="s">
        <v>6147</v>
      </c>
    </row>
    <row r="415" spans="1:18">
      <c r="C415" s="631"/>
      <c r="D415" s="631"/>
    </row>
    <row r="416" spans="1:18">
      <c r="A416" s="21" t="s">
        <v>6148</v>
      </c>
      <c r="C416" s="631"/>
      <c r="D416" s="631"/>
    </row>
    <row r="417" spans="1:10">
      <c r="A417" s="31">
        <v>1138</v>
      </c>
      <c r="B417" t="s">
        <v>6149</v>
      </c>
      <c r="C417" s="103">
        <f>'Tax Calculation'!L155</f>
        <v>0</v>
      </c>
      <c r="D417" s="3050">
        <f>IF(($C$417+$C$418+$C$424+$C$427)&gt;(SUM('Tax Calculation'!$M$141:$M$153)),(SUM('Tax Calculation'!$M$141:$M$153)),($C$417+$C$418+$C$424+$C$427))</f>
        <v>0</v>
      </c>
      <c r="E417" t="s">
        <v>6150</v>
      </c>
      <c r="H417" t="s">
        <v>6151</v>
      </c>
      <c r="J417" s="96" t="s">
        <v>6152</v>
      </c>
    </row>
    <row r="418" spans="1:10">
      <c r="A418" s="31">
        <v>1139</v>
      </c>
      <c r="B418" t="s">
        <v>6153</v>
      </c>
      <c r="C418" s="103">
        <f>'Tax Calculation'!L156</f>
        <v>0</v>
      </c>
      <c r="D418" s="3050"/>
      <c r="E418" t="s">
        <v>6150</v>
      </c>
    </row>
    <row r="419" spans="1:10">
      <c r="A419" s="66">
        <v>1148</v>
      </c>
      <c r="C419" s="103">
        <f>'Tax Calculation'!L157</f>
        <v>0</v>
      </c>
      <c r="D419" s="3050"/>
      <c r="J419" s="96" t="s">
        <v>6154</v>
      </c>
    </row>
    <row r="420" spans="1:10">
      <c r="A420" s="66">
        <v>1149</v>
      </c>
      <c r="C420" s="103">
        <f>'Tax Calculation'!L158</f>
        <v>0</v>
      </c>
      <c r="D420" s="3050"/>
      <c r="J420" s="96" t="s">
        <v>6155</v>
      </c>
    </row>
    <row r="421" spans="1:10">
      <c r="A421" s="66">
        <v>1136</v>
      </c>
      <c r="C421" s="103">
        <f>'Tax Calculation'!L159</f>
        <v>0</v>
      </c>
      <c r="D421" s="3050"/>
      <c r="J421" s="96" t="s">
        <v>6156</v>
      </c>
    </row>
    <row r="422" spans="1:10">
      <c r="A422" s="66">
        <v>1137</v>
      </c>
      <c r="C422" s="103">
        <f>'Tax Calculation'!L160</f>
        <v>0</v>
      </c>
      <c r="D422" s="3050"/>
      <c r="J422" s="96" t="s">
        <v>6157</v>
      </c>
    </row>
    <row r="423" spans="1:10">
      <c r="D423" s="3050"/>
    </row>
    <row r="424" spans="1:10">
      <c r="A424" s="31">
        <v>1146</v>
      </c>
      <c r="B424" t="s">
        <v>6086</v>
      </c>
      <c r="C424" s="103">
        <f>'Tax Calculation'!L161</f>
        <v>0</v>
      </c>
      <c r="D424" s="3050"/>
      <c r="E424" t="s">
        <v>6150</v>
      </c>
      <c r="J424" s="96" t="s">
        <v>6158</v>
      </c>
    </row>
    <row r="425" spans="1:10">
      <c r="D425" s="3050"/>
    </row>
    <row r="426" spans="1:10">
      <c r="A426" s="21" t="s">
        <v>6159</v>
      </c>
      <c r="D426" s="3050"/>
    </row>
    <row r="427" spans="1:10">
      <c r="A427" s="31">
        <v>1147</v>
      </c>
      <c r="C427" s="103">
        <f>'Tax Calculation'!L162</f>
        <v>0</v>
      </c>
      <c r="D427" s="3050"/>
      <c r="E427" t="s">
        <v>6160</v>
      </c>
    </row>
    <row r="429" spans="1:10">
      <c r="A429" s="21" t="s">
        <v>6161</v>
      </c>
    </row>
    <row r="430" spans="1:10">
      <c r="A430" s="21" t="s">
        <v>6162</v>
      </c>
      <c r="B430" s="66" t="s">
        <v>6163</v>
      </c>
      <c r="C430" s="103">
        <v>100000</v>
      </c>
    </row>
    <row r="431" spans="1:10">
      <c r="A431" s="21"/>
      <c r="B431" s="66" t="s">
        <v>6164</v>
      </c>
      <c r="C431" s="1221">
        <v>37622</v>
      </c>
    </row>
    <row r="432" spans="1:10">
      <c r="A432" s="21"/>
      <c r="B432" s="66" t="s">
        <v>6165</v>
      </c>
      <c r="C432" s="1242">
        <v>0</v>
      </c>
    </row>
    <row r="433" spans="1:17">
      <c r="A433" s="21"/>
      <c r="C433" s="1242" t="s">
        <v>6166</v>
      </c>
      <c r="D433" s="103" t="s">
        <v>6167</v>
      </c>
      <c r="E433" t="s">
        <v>6168</v>
      </c>
    </row>
    <row r="434" spans="1:17">
      <c r="A434" s="31">
        <v>1355</v>
      </c>
      <c r="B434" t="s">
        <v>6083</v>
      </c>
      <c r="C434" s="103">
        <f>'KORF VL'!G61</f>
        <v>0</v>
      </c>
      <c r="D434" s="103">
        <f>C434*(F457/C430)</f>
        <v>0</v>
      </c>
      <c r="E434" s="1275">
        <f>SUM(Q440:Q444)</f>
        <v>0</v>
      </c>
      <c r="H434" s="1543" t="s">
        <v>6012</v>
      </c>
      <c r="J434" s="96" t="s">
        <v>6169</v>
      </c>
    </row>
    <row r="435" spans="1:17">
      <c r="A435" s="31">
        <v>1358</v>
      </c>
      <c r="B435" t="s">
        <v>6170</v>
      </c>
      <c r="C435" s="103">
        <f>'KORF VL'!G62</f>
        <v>0</v>
      </c>
      <c r="D435" s="103">
        <f>C435*(F461/C430)</f>
        <v>0</v>
      </c>
      <c r="E435" s="103">
        <f>C435*0.3</f>
        <v>0</v>
      </c>
      <c r="H435" s="1543">
        <v>0.3</v>
      </c>
      <c r="J435" s="96" t="s">
        <v>6171</v>
      </c>
    </row>
    <row r="436" spans="1:17">
      <c r="A436" s="31">
        <v>1359</v>
      </c>
      <c r="B436" t="s">
        <v>6172</v>
      </c>
      <c r="C436" s="103">
        <f>'KORF VL'!G63</f>
        <v>0</v>
      </c>
      <c r="D436" s="103">
        <f>C436*0.3</f>
        <v>0</v>
      </c>
      <c r="E436" s="103">
        <f>C436*0.3</f>
        <v>0</v>
      </c>
      <c r="H436" s="1543">
        <v>0.3</v>
      </c>
      <c r="J436" s="96" t="s">
        <v>6173</v>
      </c>
    </row>
    <row r="439" spans="1:17" ht="16" thickBot="1">
      <c r="B439" s="1201" t="s">
        <v>6174</v>
      </c>
      <c r="C439" s="1206">
        <v>0</v>
      </c>
      <c r="D439" s="1207">
        <v>1</v>
      </c>
      <c r="E439" s="1208">
        <v>2</v>
      </c>
      <c r="F439" s="1208">
        <v>3</v>
      </c>
      <c r="G439" s="1208" t="s">
        <v>5969</v>
      </c>
      <c r="I439">
        <v>1355</v>
      </c>
      <c r="J439" s="1275" t="s">
        <v>5933</v>
      </c>
      <c r="K439" s="1275"/>
      <c r="L439" s="1275"/>
      <c r="M439" s="158"/>
      <c r="N439" s="158"/>
      <c r="O439" s="158"/>
      <c r="P439" s="158"/>
      <c r="Q439" s="158"/>
    </row>
    <row r="440" spans="1:17">
      <c r="B440" s="1203">
        <v>1989</v>
      </c>
      <c r="C440" s="1193">
        <v>49578.7</v>
      </c>
      <c r="D440" s="1194">
        <v>52057.64</v>
      </c>
      <c r="E440" s="1194">
        <v>54536.58</v>
      </c>
      <c r="F440" s="1194">
        <v>59494.45</v>
      </c>
      <c r="G440" s="1195">
        <v>64452.32</v>
      </c>
      <c r="J440" s="158" t="s">
        <v>5934</v>
      </c>
      <c r="K440" s="1275"/>
      <c r="L440" s="1275"/>
      <c r="M440" s="158"/>
      <c r="N440" s="158"/>
      <c r="O440" s="158"/>
      <c r="P440" s="158"/>
      <c r="Q440" s="1276">
        <f>IF('Tax Calculation'!$M$592&lt;'Overview Indexed Amounts'!$B$264,(D434)*0.3,0)</f>
        <v>0</v>
      </c>
    </row>
    <row r="441" spans="1:17">
      <c r="B441" s="1204">
        <v>1990</v>
      </c>
      <c r="C441" s="1196">
        <v>51115.64</v>
      </c>
      <c r="D441" s="1192">
        <v>53668.95</v>
      </c>
      <c r="E441" s="1192">
        <v>56222.25</v>
      </c>
      <c r="F441" s="1192">
        <v>61353.65</v>
      </c>
      <c r="G441" s="1197">
        <v>66460.25</v>
      </c>
      <c r="J441" s="158" t="s">
        <v>6119</v>
      </c>
      <c r="K441" s="1275"/>
      <c r="L441" s="1275"/>
      <c r="M441" s="158"/>
      <c r="N441" s="158"/>
      <c r="O441" s="158"/>
      <c r="P441" s="158"/>
      <c r="Q441" s="158"/>
    </row>
    <row r="442" spans="1:17">
      <c r="B442" s="1204">
        <v>1991</v>
      </c>
      <c r="C442" s="1196">
        <v>52875.69</v>
      </c>
      <c r="D442" s="1192">
        <v>55528.15</v>
      </c>
      <c r="E442" s="1192">
        <v>58180.61</v>
      </c>
      <c r="F442" s="1192">
        <v>63460.74</v>
      </c>
      <c r="G442" s="1197">
        <v>68740.87</v>
      </c>
      <c r="J442" s="158"/>
      <c r="K442" s="1275"/>
      <c r="L442" s="1275"/>
      <c r="M442" s="1275"/>
      <c r="N442" s="158"/>
      <c r="O442" s="1277">
        <v>0.3</v>
      </c>
      <c r="P442" s="158">
        <f>+IF('Tax Calculation'!$M$592&lt;'Overview Indexed Amounts'!$B$264,0,IF('Tax Calculation'!$M$592&gt;='Overview Indexed Amounts'!$B$265,0,(D434-P443)))</f>
        <v>0</v>
      </c>
      <c r="Q442" s="1278">
        <f>+P442*O442</f>
        <v>0</v>
      </c>
    </row>
    <row r="443" spans="1:17">
      <c r="B443" s="1203">
        <v>1992</v>
      </c>
      <c r="C443" s="1196">
        <v>54536.58</v>
      </c>
      <c r="D443" s="1192">
        <v>57263.4</v>
      </c>
      <c r="E443" s="1192">
        <v>59990.23</v>
      </c>
      <c r="F443" s="1192">
        <v>65443.89</v>
      </c>
      <c r="G443" s="1197">
        <v>70872.759999999995</v>
      </c>
      <c r="J443" s="158" t="s">
        <v>5936</v>
      </c>
      <c r="K443" s="1275"/>
      <c r="L443" s="1275"/>
      <c r="M443" s="1275"/>
      <c r="N443" s="158"/>
      <c r="O443" s="1277">
        <v>0.4</v>
      </c>
      <c r="P443" s="127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8">
        <f>+P443*O443</f>
        <v>0</v>
      </c>
    </row>
    <row r="444" spans="1:17">
      <c r="B444" s="1203">
        <v>1993</v>
      </c>
      <c r="C444" s="1196">
        <v>54536.58</v>
      </c>
      <c r="D444" s="1192">
        <v>57263.4</v>
      </c>
      <c r="E444" s="1192">
        <v>59990.23</v>
      </c>
      <c r="F444" s="1192">
        <v>65443.89</v>
      </c>
      <c r="G444" s="1197">
        <v>70872.759999999995</v>
      </c>
      <c r="J444" s="158" t="s">
        <v>5937</v>
      </c>
      <c r="K444" s="1275"/>
      <c r="L444" s="1275"/>
      <c r="M444" s="158"/>
      <c r="N444" s="158"/>
      <c r="O444" s="158"/>
      <c r="P444" s="158"/>
      <c r="Q444" s="127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3">
        <v>1994</v>
      </c>
      <c r="C445" s="1196">
        <v>54536.58</v>
      </c>
      <c r="D445" s="1192">
        <v>57263.4</v>
      </c>
      <c r="E445" s="1192">
        <v>59990.23</v>
      </c>
      <c r="F445" s="1192">
        <v>65443.89</v>
      </c>
      <c r="G445" s="1197">
        <v>70872.759999999995</v>
      </c>
    </row>
    <row r="446" spans="1:17">
      <c r="B446" s="1203">
        <v>1995</v>
      </c>
      <c r="C446" s="1196">
        <v>54536.58</v>
      </c>
      <c r="D446" s="1192">
        <v>57263.4</v>
      </c>
      <c r="E446" s="1192">
        <v>59990.23</v>
      </c>
      <c r="F446" s="1192">
        <v>65443.89</v>
      </c>
      <c r="G446" s="1197">
        <v>70872.759999999995</v>
      </c>
    </row>
    <row r="447" spans="1:17">
      <c r="B447" s="1203">
        <v>1996</v>
      </c>
      <c r="C447" s="1196">
        <v>54536.58</v>
      </c>
      <c r="D447" s="1192">
        <v>57263.4</v>
      </c>
      <c r="E447" s="1192">
        <v>59990.23</v>
      </c>
      <c r="F447" s="1192">
        <v>65443.89</v>
      </c>
      <c r="G447" s="1197">
        <v>70872.759999999995</v>
      </c>
    </row>
    <row r="448" spans="1:17">
      <c r="B448" s="1203">
        <v>1997</v>
      </c>
      <c r="C448" s="1196">
        <v>54536.58</v>
      </c>
      <c r="D448" s="1192">
        <v>57263.4</v>
      </c>
      <c r="E448" s="1192">
        <v>59990.23</v>
      </c>
      <c r="F448" s="1192">
        <v>65443.89</v>
      </c>
      <c r="G448" s="1197">
        <v>70872.759999999995</v>
      </c>
    </row>
    <row r="449" spans="1:10">
      <c r="B449" s="1203">
        <v>1998</v>
      </c>
      <c r="C449" s="1196">
        <v>54536.58</v>
      </c>
      <c r="D449" s="1192">
        <v>57263.4</v>
      </c>
      <c r="E449" s="1192">
        <v>59990.23</v>
      </c>
      <c r="F449" s="1192">
        <v>65443.89</v>
      </c>
      <c r="G449" s="1197">
        <v>70872.759999999995</v>
      </c>
      <c r="J449" s="96" t="s">
        <v>6021</v>
      </c>
    </row>
    <row r="450" spans="1:10">
      <c r="B450" s="1204">
        <v>1999</v>
      </c>
      <c r="C450" s="1196">
        <v>55057.15</v>
      </c>
      <c r="D450" s="1192">
        <v>57808.77</v>
      </c>
      <c r="E450" s="1192">
        <v>60560.39</v>
      </c>
      <c r="F450" s="1192">
        <v>66063.62</v>
      </c>
      <c r="G450" s="1197">
        <v>71566.86</v>
      </c>
      <c r="J450" s="96" t="s">
        <v>6022</v>
      </c>
    </row>
    <row r="451" spans="1:10">
      <c r="B451" s="1204">
        <v>2000</v>
      </c>
      <c r="C451" s="1196">
        <v>55652.1</v>
      </c>
      <c r="D451" s="1192">
        <v>58453.29</v>
      </c>
      <c r="E451" s="1192">
        <v>61229.7</v>
      </c>
      <c r="F451" s="1192">
        <v>66782.52</v>
      </c>
      <c r="G451" s="1197">
        <v>72360.12</v>
      </c>
    </row>
    <row r="452" spans="1:10">
      <c r="B452" s="1204">
        <v>2001</v>
      </c>
      <c r="C452" s="1196">
        <v>55570</v>
      </c>
      <c r="D452" s="1192">
        <v>60440</v>
      </c>
      <c r="E452" s="1192">
        <v>63320</v>
      </c>
      <c r="F452" s="1192">
        <v>69080</v>
      </c>
      <c r="G452" s="1197">
        <v>74830</v>
      </c>
    </row>
    <row r="453" spans="1:10">
      <c r="B453" s="1204">
        <v>2002</v>
      </c>
      <c r="C453" s="1196">
        <v>58990</v>
      </c>
      <c r="D453" s="1192">
        <v>61930</v>
      </c>
      <c r="E453" s="1192">
        <v>64880</v>
      </c>
      <c r="F453" s="1192">
        <v>70780</v>
      </c>
      <c r="G453" s="1197">
        <v>76680</v>
      </c>
    </row>
    <row r="454" spans="1:10">
      <c r="B454" s="1204">
        <v>2003</v>
      </c>
      <c r="C454" s="1196">
        <v>59960</v>
      </c>
      <c r="D454" s="1192">
        <v>62950</v>
      </c>
      <c r="E454" s="1192">
        <v>65950</v>
      </c>
      <c r="F454" s="1192">
        <v>71950</v>
      </c>
      <c r="G454" s="1197">
        <v>77940</v>
      </c>
    </row>
    <row r="455" spans="1:10" ht="16" thickBot="1">
      <c r="B455" s="1204">
        <v>2004</v>
      </c>
      <c r="C455" s="1198">
        <v>60910</v>
      </c>
      <c r="D455" s="1199">
        <v>63960</v>
      </c>
      <c r="E455" s="1199">
        <v>67000</v>
      </c>
      <c r="F455" s="1199">
        <v>73090</v>
      </c>
      <c r="G455" s="1200">
        <v>79180</v>
      </c>
    </row>
    <row r="456" spans="1:10" ht="16" thickBot="1"/>
    <row r="457" spans="1:10" ht="16" thickBot="1">
      <c r="C457" s="1241">
        <v>1355</v>
      </c>
      <c r="D457" s="1233" t="s">
        <v>6175</v>
      </c>
      <c r="E457" s="746"/>
      <c r="F457" s="1236">
        <f>IFERROR(IF(OR(F458&gt;2004,F458&lt;1989),0,IF(E459=0,MIN(VLOOKUP(F458,B440:C455,2,1),C430),IF(E459=1,MIN(VLOOKUP(F458,B440:D455,3,1),C430),IF(E459=2,MIN(VLOOKUP(F458,B440:E455,4,1),C430),IF(E459=3,MIN(VLOOKUP(F458,B440:F455,5,1),C430),IF(E459&gt;3,MIN(VLOOKUP(F458,B440:G455,6,1),C430))))))),0)</f>
        <v>59960</v>
      </c>
    </row>
    <row r="458" spans="1:10">
      <c r="C458" s="1241"/>
      <c r="D458" s="1238" t="s">
        <v>5952</v>
      </c>
      <c r="E458" s="1230">
        <f>C431</f>
        <v>37622</v>
      </c>
      <c r="F458" s="836">
        <f>YEAR(E458)</f>
        <v>2003</v>
      </c>
    </row>
    <row r="459" spans="1:10">
      <c r="C459" s="1241"/>
      <c r="D459" s="1234" t="s">
        <v>6176</v>
      </c>
      <c r="E459" s="1243">
        <f>C432</f>
        <v>0</v>
      </c>
      <c r="F459" s="866"/>
    </row>
    <row r="460" spans="1:10" ht="16" thickBot="1">
      <c r="C460" s="1241"/>
    </row>
    <row r="461" spans="1:10" ht="16" thickBot="1">
      <c r="C461" s="1241">
        <v>1358</v>
      </c>
      <c r="D461" s="1233" t="s">
        <v>6175</v>
      </c>
      <c r="E461" s="746"/>
      <c r="F461" s="1236">
        <f>IFERROR(IF(OR(F462&gt;2004,F462&lt;1989),0,MIN(VLOOKUP(F462,B440:C455,2,1),C430)),0)</f>
        <v>59960</v>
      </c>
    </row>
    <row r="462" spans="1:10">
      <c r="C462" s="1241"/>
      <c r="D462" s="1234" t="s">
        <v>5952</v>
      </c>
      <c r="E462" s="1232">
        <f>C431</f>
        <v>37622</v>
      </c>
      <c r="F462" s="866">
        <f>YEAR(E462)</f>
        <v>2003</v>
      </c>
      <c r="H462" s="114"/>
    </row>
    <row r="463" spans="1:10">
      <c r="A463" s="21" t="s">
        <v>6177</v>
      </c>
      <c r="H463" s="114"/>
    </row>
    <row r="464" spans="1:10">
      <c r="A464" s="31">
        <v>1351</v>
      </c>
      <c r="C464" s="103">
        <f>'KORF VL'!G65</f>
        <v>0</v>
      </c>
      <c r="D464" s="1275">
        <f>SUM(Q470:Q474)</f>
        <v>0</v>
      </c>
      <c r="H464" s="1543" t="s">
        <v>6012</v>
      </c>
      <c r="J464" s="96" t="s">
        <v>6178</v>
      </c>
    </row>
    <row r="465" spans="1:17">
      <c r="A465" s="31">
        <v>1353</v>
      </c>
      <c r="C465" s="103">
        <f>'KORF VL'!G66</f>
        <v>0</v>
      </c>
      <c r="D465" s="103">
        <f>C465*0.3</f>
        <v>0</v>
      </c>
      <c r="H465" s="114">
        <v>0.3</v>
      </c>
      <c r="J465" s="96" t="s">
        <v>6179</v>
      </c>
    </row>
    <row r="466" spans="1:17">
      <c r="A466" s="31">
        <v>1354</v>
      </c>
      <c r="C466" s="103">
        <f>'KORF VL'!G67</f>
        <v>0</v>
      </c>
      <c r="D466" s="103">
        <f>C466*0.3</f>
        <v>0</v>
      </c>
      <c r="H466" s="114">
        <v>0.3</v>
      </c>
      <c r="J466" s="96" t="s">
        <v>6180</v>
      </c>
    </row>
    <row r="467" spans="1:17">
      <c r="H467" s="114"/>
    </row>
    <row r="469" spans="1:17">
      <c r="I469">
        <v>1351</v>
      </c>
      <c r="J469" s="1275" t="s">
        <v>5933</v>
      </c>
      <c r="K469" s="1275"/>
      <c r="L469" s="1275"/>
      <c r="M469" s="158"/>
      <c r="N469" s="158"/>
      <c r="O469" s="158"/>
      <c r="P469" s="158"/>
      <c r="Q469" s="158"/>
    </row>
    <row r="470" spans="1:17">
      <c r="J470" s="158" t="s">
        <v>5934</v>
      </c>
      <c r="K470" s="1275"/>
      <c r="L470" s="1275"/>
      <c r="M470" s="158"/>
      <c r="N470" s="158"/>
      <c r="O470" s="158"/>
      <c r="P470" s="158"/>
      <c r="Q470" s="1276">
        <f>IF('Tax Calculation'!$M$592&lt;'Overview Indexed Amounts'!$B$264,(C464)*0.3,0)</f>
        <v>0</v>
      </c>
    </row>
    <row r="471" spans="1:17">
      <c r="J471" s="158" t="s">
        <v>6119</v>
      </c>
      <c r="K471" s="1275"/>
      <c r="L471" s="1275"/>
      <c r="M471" s="158"/>
      <c r="N471" s="158"/>
      <c r="O471" s="158"/>
      <c r="P471" s="158"/>
      <c r="Q471" s="158"/>
    </row>
    <row r="472" spans="1:17">
      <c r="J472" s="158"/>
      <c r="K472" s="1275"/>
      <c r="L472" s="1275"/>
      <c r="M472" s="1275"/>
      <c r="N472" s="158"/>
      <c r="O472" s="1277">
        <v>0.3</v>
      </c>
      <c r="P472" s="158">
        <f>+IF('Tax Calculation'!$M$592&lt;'Overview Indexed Amounts'!$B$264,0,IF('Tax Calculation'!$M$592&gt;='Overview Indexed Amounts'!$B$265,0,(C464-P473)))</f>
        <v>0</v>
      </c>
      <c r="Q472" s="1278">
        <f>+P472*O472</f>
        <v>0</v>
      </c>
    </row>
    <row r="473" spans="1:17">
      <c r="J473" s="158" t="s">
        <v>5936</v>
      </c>
      <c r="K473" s="1275"/>
      <c r="L473" s="1275"/>
      <c r="M473" s="1275"/>
      <c r="N473" s="158"/>
      <c r="O473" s="1277">
        <v>0.4</v>
      </c>
      <c r="P473" s="127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8">
        <f>+P473*O473</f>
        <v>0</v>
      </c>
    </row>
    <row r="474" spans="1:17">
      <c r="J474" s="158" t="s">
        <v>5937</v>
      </c>
      <c r="K474" s="1275"/>
      <c r="L474" s="1275"/>
      <c r="M474" s="158"/>
      <c r="N474" s="158"/>
      <c r="O474" s="158"/>
      <c r="P474" s="158"/>
      <c r="Q474" s="127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62</v>
      </c>
      <c r="J1" s="96" t="s">
        <v>5863</v>
      </c>
    </row>
    <row r="3" spans="1:30">
      <c r="A3" s="21" t="s">
        <v>5864</v>
      </c>
    </row>
    <row r="4" spans="1:30">
      <c r="C4" s="115" t="s">
        <v>5503</v>
      </c>
      <c r="D4" s="115" t="s">
        <v>5504</v>
      </c>
      <c r="E4" s="88" t="s">
        <v>5505</v>
      </c>
      <c r="H4" t="s">
        <v>5865</v>
      </c>
      <c r="AD4" t="s">
        <v>3277</v>
      </c>
    </row>
    <row r="5" spans="1:30">
      <c r="A5" s="636" t="s">
        <v>5866</v>
      </c>
      <c r="B5" s="96"/>
      <c r="C5" s="637"/>
      <c r="D5" s="637"/>
      <c r="E5" s="638"/>
      <c r="F5" s="96"/>
    </row>
    <row r="6" spans="1:30">
      <c r="A6" s="31">
        <v>4334</v>
      </c>
      <c r="C6" s="103">
        <f>'KORF VL'!J23</f>
        <v>0</v>
      </c>
      <c r="D6" s="103">
        <f>+D45</f>
        <v>0</v>
      </c>
      <c r="E6" s="358" t="s">
        <v>5508</v>
      </c>
      <c r="H6" s="114">
        <v>0.4</v>
      </c>
      <c r="J6" s="96" t="s">
        <v>5867</v>
      </c>
      <c r="Y6" s="103">
        <v>1520</v>
      </c>
      <c r="Z6" s="103">
        <v>2280</v>
      </c>
      <c r="AA6" s="103">
        <f>2280+80</f>
        <v>2360</v>
      </c>
      <c r="AD6" t="s">
        <v>5868</v>
      </c>
    </row>
    <row r="7" spans="1:30">
      <c r="A7" s="31">
        <v>4335</v>
      </c>
      <c r="C7" s="103">
        <f>'KORF VL'!J24</f>
        <v>0</v>
      </c>
      <c r="D7" s="103">
        <f>D46</f>
        <v>0</v>
      </c>
      <c r="E7" s="358" t="s">
        <v>5508</v>
      </c>
      <c r="H7" s="114">
        <v>0.4</v>
      </c>
      <c r="J7" s="96" t="s">
        <v>5869</v>
      </c>
    </row>
    <row r="8" spans="1:30">
      <c r="A8" s="66">
        <v>4336</v>
      </c>
      <c r="C8" s="103">
        <f>'KORF VL'!J25</f>
        <v>0</v>
      </c>
      <c r="E8" s="358" t="s">
        <v>5508</v>
      </c>
      <c r="J8" s="96" t="s">
        <v>5870</v>
      </c>
    </row>
    <row r="9" spans="1:30">
      <c r="A9" s="66">
        <v>4337</v>
      </c>
      <c r="C9" s="103">
        <f>'KORF VL'!J26</f>
        <v>0</v>
      </c>
      <c r="E9" s="358" t="s">
        <v>5508</v>
      </c>
      <c r="J9" s="96" t="s">
        <v>5871</v>
      </c>
    </row>
    <row r="10" spans="1:30">
      <c r="A10" s="66">
        <v>4330</v>
      </c>
      <c r="C10" s="103">
        <f>'KORF VL'!J27</f>
        <v>0</v>
      </c>
      <c r="E10" s="358" t="s">
        <v>5508</v>
      </c>
      <c r="J10" s="96" t="s">
        <v>5872</v>
      </c>
    </row>
    <row r="11" spans="1:30" ht="16" thickBot="1">
      <c r="A11" s="137"/>
      <c r="H11" s="114"/>
      <c r="J11" s="22" t="s">
        <v>5873</v>
      </c>
    </row>
    <row r="12" spans="1:30">
      <c r="A12" s="1433" t="s">
        <v>5874</v>
      </c>
      <c r="B12" s="1434"/>
      <c r="C12" s="1435"/>
      <c r="D12" s="1435"/>
      <c r="E12" s="1434"/>
      <c r="F12" s="1436"/>
      <c r="H12" s="114"/>
      <c r="J12" s="22" t="s">
        <v>5875</v>
      </c>
    </row>
    <row r="13" spans="1:30">
      <c r="A13" s="666"/>
      <c r="F13" s="667"/>
      <c r="H13" s="114"/>
      <c r="J13" s="22" t="s">
        <v>5876</v>
      </c>
    </row>
    <row r="14" spans="1:30">
      <c r="A14" s="666"/>
      <c r="B14" t="s">
        <v>5877</v>
      </c>
      <c r="C14" s="103">
        <f>'Overview Indexed Amounts'!F141</f>
        <v>1520</v>
      </c>
      <c r="F14" s="667"/>
      <c r="H14" s="114"/>
      <c r="J14" s="22" t="s">
        <v>5878</v>
      </c>
    </row>
    <row r="15" spans="1:30">
      <c r="A15" s="666"/>
      <c r="B15" t="s">
        <v>5879</v>
      </c>
      <c r="C15" s="103">
        <f>'Overview Indexed Amounts'!F142</f>
        <v>760</v>
      </c>
      <c r="F15" s="667"/>
      <c r="J15" s="22" t="s">
        <v>5880</v>
      </c>
    </row>
    <row r="16" spans="1:30">
      <c r="A16" s="666"/>
      <c r="B16" t="s">
        <v>5881</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882</v>
      </c>
      <c r="C19" s="179" t="s">
        <v>5883</v>
      </c>
      <c r="D19" s="179" t="s">
        <v>5884</v>
      </c>
      <c r="F19" s="687" t="s">
        <v>5885</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886</v>
      </c>
      <c r="C51" s="637" t="s">
        <v>5503</v>
      </c>
      <c r="D51" s="637" t="s">
        <v>5504</v>
      </c>
      <c r="E51" s="638" t="s">
        <v>5505</v>
      </c>
    </row>
    <row r="52" spans="1:10">
      <c r="A52" s="31">
        <v>4360</v>
      </c>
      <c r="C52" s="103">
        <f>'KORF VL'!J39</f>
        <v>0</v>
      </c>
      <c r="D52" s="103">
        <f>D92</f>
        <v>0</v>
      </c>
      <c r="E52" s="358" t="s">
        <v>5508</v>
      </c>
      <c r="H52" s="114">
        <v>0.4</v>
      </c>
      <c r="J52" s="96" t="s">
        <v>5887</v>
      </c>
    </row>
    <row r="53" spans="1:10">
      <c r="A53" s="31">
        <v>4361</v>
      </c>
      <c r="C53" s="103">
        <f>'KORF VL'!J40</f>
        <v>0</v>
      </c>
      <c r="D53" s="103">
        <f>D93</f>
        <v>0</v>
      </c>
      <c r="E53" s="358" t="s">
        <v>5508</v>
      </c>
      <c r="G53" s="103"/>
      <c r="H53" s="114">
        <v>0.4</v>
      </c>
      <c r="J53" s="96" t="s">
        <v>5888</v>
      </c>
    </row>
    <row r="54" spans="1:10">
      <c r="A54" s="66">
        <v>4344</v>
      </c>
      <c r="C54" s="103">
        <f>'KORF VL'!J41</f>
        <v>0</v>
      </c>
      <c r="E54" s="358" t="s">
        <v>5508</v>
      </c>
      <c r="J54" s="96" t="s">
        <v>5889</v>
      </c>
    </row>
    <row r="55" spans="1:10">
      <c r="A55" s="66">
        <v>4345</v>
      </c>
      <c r="C55" s="103">
        <f>'KORF VL'!J42</f>
        <v>0</v>
      </c>
      <c r="E55" s="358" t="s">
        <v>5508</v>
      </c>
      <c r="J55" s="96" t="s">
        <v>5890</v>
      </c>
    </row>
    <row r="56" spans="1:10">
      <c r="A56" s="66">
        <v>4346</v>
      </c>
      <c r="C56" s="103">
        <f>'KORF VL'!J43</f>
        <v>0</v>
      </c>
      <c r="E56" s="358" t="s">
        <v>5508</v>
      </c>
      <c r="J56" s="96" t="s">
        <v>5872</v>
      </c>
    </row>
    <row r="57" spans="1:10">
      <c r="J57" s="22" t="s">
        <v>5891</v>
      </c>
    </row>
    <row r="58" spans="1:10" ht="16" thickBot="1">
      <c r="J58" s="22" t="s">
        <v>5892</v>
      </c>
    </row>
    <row r="59" spans="1:10">
      <c r="A59" s="1433" t="s">
        <v>5893</v>
      </c>
      <c r="B59" s="1434"/>
      <c r="C59" s="1435"/>
      <c r="D59" s="1435"/>
      <c r="E59" s="1434"/>
      <c r="F59" s="1434"/>
      <c r="G59" s="1436"/>
      <c r="J59" s="22" t="s">
        <v>5894</v>
      </c>
    </row>
    <row r="60" spans="1:10">
      <c r="A60" s="666"/>
      <c r="G60" s="667"/>
      <c r="J60" s="22" t="s">
        <v>5895</v>
      </c>
    </row>
    <row r="61" spans="1:10">
      <c r="A61" s="666"/>
      <c r="B61" t="s">
        <v>5877</v>
      </c>
      <c r="C61" s="103">
        <f>'Overview Indexed Amounts'!F141</f>
        <v>1520</v>
      </c>
      <c r="G61" s="667"/>
      <c r="J61" s="22" t="s">
        <v>5880</v>
      </c>
    </row>
    <row r="62" spans="1:10">
      <c r="A62" s="666"/>
      <c r="B62" t="s">
        <v>5879</v>
      </c>
      <c r="C62" s="103">
        <f>'Overview Indexed Amounts'!F142</f>
        <v>760</v>
      </c>
      <c r="G62" s="667"/>
    </row>
    <row r="63" spans="1:10">
      <c r="A63" s="666"/>
      <c r="B63" t="s">
        <v>5881</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896</v>
      </c>
      <c r="C66" s="179" t="s">
        <v>5897</v>
      </c>
      <c r="D66" s="179" t="s">
        <v>5898</v>
      </c>
      <c r="F66" s="179" t="s">
        <v>5885</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899</v>
      </c>
      <c r="F94" s="693"/>
      <c r="G94" s="675"/>
    </row>
    <row r="95" spans="1:10">
      <c r="D95" s="639"/>
    </row>
    <row r="97" spans="1:21" s="96" customFormat="1">
      <c r="A97" s="96" t="s">
        <v>5900</v>
      </c>
      <c r="C97" s="637" t="s">
        <v>5503</v>
      </c>
      <c r="D97" s="637" t="s">
        <v>5504</v>
      </c>
      <c r="E97" s="638" t="s">
        <v>5505</v>
      </c>
    </row>
    <row r="98" spans="1:21">
      <c r="A98" s="31">
        <v>4370</v>
      </c>
      <c r="C98" s="103">
        <f>'KORF VL'!J30</f>
        <v>0</v>
      </c>
      <c r="D98" s="103">
        <f>F141</f>
        <v>0</v>
      </c>
      <c r="E98" s="381" t="s">
        <v>5901</v>
      </c>
      <c r="F98" s="103"/>
      <c r="H98" s="116"/>
      <c r="I98" s="89"/>
      <c r="J98" s="96" t="s">
        <v>5902</v>
      </c>
      <c r="S98" s="89" t="s">
        <v>5903</v>
      </c>
    </row>
    <row r="99" spans="1:21">
      <c r="A99" s="31">
        <v>4371</v>
      </c>
      <c r="C99" s="103">
        <f>'KORF VL'!J31</f>
        <v>0</v>
      </c>
      <c r="F99" s="103"/>
      <c r="H99" s="116"/>
      <c r="I99" s="35"/>
      <c r="J99" s="96" t="s">
        <v>5904</v>
      </c>
    </row>
    <row r="100" spans="1:21">
      <c r="A100" s="66">
        <v>4372</v>
      </c>
      <c r="C100" s="103">
        <f>'KORF VL'!J32</f>
        <v>0</v>
      </c>
      <c r="J100" s="96" t="s">
        <v>5905</v>
      </c>
    </row>
    <row r="101" spans="1:21">
      <c r="A101" s="66">
        <v>4380</v>
      </c>
      <c r="C101" s="103">
        <f>'KORF VL'!J33</f>
        <v>0</v>
      </c>
      <c r="F101" t="s">
        <v>6181</v>
      </c>
      <c r="J101" s="96" t="s">
        <v>5907</v>
      </c>
    </row>
    <row r="102" spans="1:21">
      <c r="A102" s="66">
        <v>4374</v>
      </c>
      <c r="C102" s="103">
        <f>'KORF VL'!J34</f>
        <v>0</v>
      </c>
      <c r="J102" s="96" t="s">
        <v>5908</v>
      </c>
    </row>
    <row r="103" spans="1:21">
      <c r="A103" s="66">
        <v>4375</v>
      </c>
      <c r="C103" s="103">
        <f>'KORF VL'!J35</f>
        <v>0</v>
      </c>
      <c r="J103" s="96" t="s">
        <v>5909</v>
      </c>
    </row>
    <row r="104" spans="1:21">
      <c r="A104" s="66">
        <v>4373</v>
      </c>
      <c r="C104" s="103">
        <f>'KORF VL'!J36</f>
        <v>0</v>
      </c>
      <c r="J104" s="96" t="s">
        <v>5872</v>
      </c>
      <c r="U104" s="58" t="s">
        <v>6182</v>
      </c>
    </row>
    <row r="105" spans="1:21">
      <c r="J105" s="22" t="s">
        <v>5910</v>
      </c>
    </row>
    <row r="106" spans="1:21" ht="16" thickBot="1">
      <c r="J106" s="22" t="s">
        <v>5911</v>
      </c>
    </row>
    <row r="107" spans="1:21">
      <c r="A107" s="1433" t="s">
        <v>5893</v>
      </c>
      <c r="B107" s="1434"/>
      <c r="C107" s="1435"/>
      <c r="D107" s="1435"/>
      <c r="E107" s="1435"/>
      <c r="F107" s="1435"/>
      <c r="G107" s="1434"/>
      <c r="H107" s="1436"/>
      <c r="J107" s="22" t="s">
        <v>5912</v>
      </c>
    </row>
    <row r="108" spans="1:21">
      <c r="A108" s="666"/>
      <c r="H108" s="667"/>
      <c r="J108" s="22" t="s">
        <v>5913</v>
      </c>
    </row>
    <row r="109" spans="1:21">
      <c r="A109" s="666"/>
      <c r="B109" t="s">
        <v>5877</v>
      </c>
      <c r="C109" s="1431">
        <f>'Overview Indexed Amounts'!F140</f>
        <v>2280</v>
      </c>
      <c r="H109" s="667"/>
      <c r="J109" s="22" t="s">
        <v>5914</v>
      </c>
    </row>
    <row r="110" spans="1:21">
      <c r="A110" s="666"/>
      <c r="B110" t="s">
        <v>5879</v>
      </c>
      <c r="C110" s="1431">
        <f>'Overview Indexed Amounts'!F142</f>
        <v>760</v>
      </c>
      <c r="H110" s="667"/>
      <c r="J110" s="22" t="s">
        <v>5915</v>
      </c>
    </row>
    <row r="111" spans="1:21">
      <c r="A111" s="666"/>
      <c r="B111" t="s">
        <v>5881</v>
      </c>
      <c r="C111" s="1661">
        <f>'Overview Indexed Amounts'!F143</f>
        <v>80</v>
      </c>
      <c r="H111" s="667"/>
      <c r="J111" s="22" t="s">
        <v>5916</v>
      </c>
    </row>
    <row r="112" spans="1:21">
      <c r="A112" s="666"/>
      <c r="C112" s="1431">
        <f>SUM(C109:C111)</f>
        <v>3120</v>
      </c>
      <c r="H112" s="667"/>
    </row>
    <row r="113" spans="1:8">
      <c r="A113" s="666"/>
      <c r="B113" s="140" t="s">
        <v>5917</v>
      </c>
      <c r="C113" s="1031"/>
      <c r="D113" s="1031"/>
      <c r="G113" s="140"/>
      <c r="H113" s="668"/>
    </row>
    <row r="114" spans="1:8" ht="18">
      <c r="A114" s="669"/>
      <c r="B114" s="1030" t="s">
        <v>5918</v>
      </c>
      <c r="C114" s="1029" t="s">
        <v>5919</v>
      </c>
      <c r="D114" s="1029" t="s">
        <v>5920</v>
      </c>
      <c r="E114" s="179" t="s">
        <v>5921</v>
      </c>
      <c r="F114" s="179" t="s">
        <v>5922</v>
      </c>
      <c r="G114" s="179" t="s">
        <v>5885</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2">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8" t="s">
        <v>5923</v>
      </c>
      <c r="H142" s="667"/>
    </row>
    <row r="143" spans="1:8" ht="16" thickBot="1">
      <c r="A143" s="672"/>
      <c r="B143" s="673"/>
      <c r="C143" s="971" t="s">
        <v>5924</v>
      </c>
      <c r="D143" s="971"/>
      <c r="E143" s="971" t="s">
        <v>5925</v>
      </c>
      <c r="F143" s="971" t="s">
        <v>5926</v>
      </c>
      <c r="G143" s="3049"/>
      <c r="H143" s="675"/>
    </row>
    <row r="145" spans="1:10" ht="24">
      <c r="B145" s="1284"/>
      <c r="C145" s="1275"/>
      <c r="D145" s="1275"/>
      <c r="E145" s="1275" t="s">
        <v>126</v>
      </c>
      <c r="F145" s="1276">
        <f>+'Overview Indexed Amounts'!B264</f>
        <v>15200</v>
      </c>
      <c r="G145" s="1282" t="s">
        <v>5927</v>
      </c>
      <c r="H145" s="158"/>
      <c r="I145" s="158"/>
      <c r="J145" s="96" t="s">
        <v>5928</v>
      </c>
    </row>
    <row r="146" spans="1:10">
      <c r="B146" s="158"/>
      <c r="C146" s="1275"/>
      <c r="D146" s="1275"/>
      <c r="E146" s="1275" t="s">
        <v>130</v>
      </c>
      <c r="F146" s="1276">
        <f>+'Overview Indexed Amounts'!B265</f>
        <v>26830</v>
      </c>
      <c r="G146" s="1282" t="s">
        <v>5929</v>
      </c>
      <c r="H146" s="158"/>
      <c r="I146" s="158"/>
    </row>
    <row r="147" spans="1:10">
      <c r="B147" s="158"/>
      <c r="C147" s="1275"/>
      <c r="D147" s="1275"/>
      <c r="E147" s="1275" t="s">
        <v>132</v>
      </c>
      <c r="F147" s="1276">
        <f>+'Overview Indexed Amounts'!B266</f>
        <v>46440</v>
      </c>
      <c r="G147" s="1282" t="s">
        <v>5930</v>
      </c>
      <c r="H147" s="158"/>
      <c r="I147" s="158"/>
    </row>
    <row r="148" spans="1:10">
      <c r="B148" s="158"/>
      <c r="C148" s="1275"/>
      <c r="D148" s="1275"/>
      <c r="E148" s="1275" t="s">
        <v>134</v>
      </c>
      <c r="F148" s="1276">
        <f>'Tax Calculation'!M592</f>
        <v>0</v>
      </c>
      <c r="G148" s="1282" t="s">
        <v>5931</v>
      </c>
      <c r="H148" s="158"/>
      <c r="I148" s="158"/>
    </row>
    <row r="149" spans="1:10">
      <c r="B149" s="158"/>
      <c r="C149" s="1275"/>
      <c r="D149" s="1275"/>
      <c r="E149" s="1275" t="s">
        <v>136</v>
      </c>
      <c r="F149" s="158">
        <f>+(E141+E142)</f>
        <v>0</v>
      </c>
      <c r="G149" s="1282" t="s">
        <v>5932</v>
      </c>
      <c r="H149" s="158"/>
      <c r="I149" s="158"/>
    </row>
    <row r="150" spans="1:10">
      <c r="B150" s="1275" t="s">
        <v>5933</v>
      </c>
      <c r="C150" s="1275"/>
      <c r="D150" s="1275"/>
      <c r="E150" s="158"/>
      <c r="F150" s="158"/>
      <c r="G150" s="1283" t="s">
        <v>5505</v>
      </c>
      <c r="H150" s="158"/>
      <c r="I150" s="158"/>
    </row>
    <row r="151" spans="1:10">
      <c r="B151" s="158" t="s">
        <v>5934</v>
      </c>
      <c r="C151" s="1275"/>
      <c r="D151" s="1275"/>
      <c r="E151" s="158"/>
      <c r="F151" s="1276">
        <f>IF('Tax Calculation'!$Q$592&lt;'Overview Indexed Amounts'!$B$264,(E141+E142)*0.3,0)</f>
        <v>0</v>
      </c>
      <c r="G151" s="158" t="s">
        <v>5901</v>
      </c>
      <c r="H151" s="158"/>
      <c r="I151" s="158"/>
    </row>
    <row r="152" spans="1:10">
      <c r="B152" s="158" t="s">
        <v>5935</v>
      </c>
      <c r="C152" s="1275"/>
      <c r="D152" s="1275"/>
      <c r="E152" s="158"/>
      <c r="F152" s="158"/>
      <c r="G152" s="158"/>
      <c r="H152" s="158"/>
      <c r="I152" s="158"/>
    </row>
    <row r="153" spans="1:10">
      <c r="B153" s="158"/>
      <c r="C153" s="1275"/>
      <c r="D153" s="1277">
        <v>0.3</v>
      </c>
      <c r="E153" s="158">
        <f>+IF('Tax Calculation'!Q592&lt;'Overview Indexed Amounts'!B264,0,IF('Tax Calculation'!Q592&gt;='Overview Indexed Amounts'!B265,0,((E141+E142)-E154)))</f>
        <v>0</v>
      </c>
      <c r="F153" s="1278">
        <f>+E153*D153</f>
        <v>0</v>
      </c>
      <c r="G153" s="158" t="s">
        <v>5901</v>
      </c>
      <c r="H153" s="158"/>
      <c r="I153" s="158"/>
    </row>
    <row r="154" spans="1:10">
      <c r="B154" s="158" t="s">
        <v>5936</v>
      </c>
      <c r="C154" s="1275"/>
      <c r="D154" s="1277">
        <v>0.4</v>
      </c>
      <c r="E154" s="127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8">
        <f>+E154*D154</f>
        <v>0</v>
      </c>
      <c r="G154" s="158" t="s">
        <v>5901</v>
      </c>
      <c r="H154" s="158"/>
      <c r="I154" s="158"/>
    </row>
    <row r="155" spans="1:10">
      <c r="B155" s="158" t="s">
        <v>5937</v>
      </c>
      <c r="C155" s="1275"/>
      <c r="D155" s="1275"/>
      <c r="E155" s="158"/>
      <c r="F155" s="127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01</v>
      </c>
      <c r="H155" s="158"/>
      <c r="I155" s="158"/>
    </row>
    <row r="156" spans="1:10">
      <c r="F156" s="85"/>
    </row>
    <row r="159" spans="1:10">
      <c r="A159" s="21" t="s">
        <v>5938</v>
      </c>
    </row>
    <row r="160" spans="1:10">
      <c r="A160" s="66">
        <v>4100</v>
      </c>
      <c r="B160" t="s">
        <v>5939</v>
      </c>
      <c r="C160" s="103">
        <f>'Tax Calculation'!P1266</f>
        <v>0</v>
      </c>
      <c r="D160" s="103">
        <f>C160*'Overview Indexed Amounts'!D259</f>
        <v>0</v>
      </c>
      <c r="E160" s="358" t="s">
        <v>5508</v>
      </c>
      <c r="J160" s="96" t="s">
        <v>5940</v>
      </c>
    </row>
    <row r="161" spans="1:49">
      <c r="A161" s="66">
        <v>4106</v>
      </c>
      <c r="B161" t="s">
        <v>5939</v>
      </c>
      <c r="C161" s="103">
        <f>'Tax Calculation'!P1267</f>
        <v>0</v>
      </c>
      <c r="D161" s="103">
        <f>C161*'Overview Indexed Amounts'!D259</f>
        <v>0</v>
      </c>
      <c r="E161" s="358" t="s">
        <v>5508</v>
      </c>
      <c r="J161" s="96" t="s">
        <v>5941</v>
      </c>
    </row>
    <row r="162" spans="1:49">
      <c r="A162" s="66">
        <v>4109</v>
      </c>
      <c r="B162" t="s">
        <v>5939</v>
      </c>
      <c r="C162" s="103">
        <f>'Tax Calculation'!P1268</f>
        <v>0</v>
      </c>
      <c r="D162" s="103">
        <f>C162*'Overview Indexed Amounts'!D259</f>
        <v>0</v>
      </c>
      <c r="E162" s="358" t="s">
        <v>5508</v>
      </c>
      <c r="J162" s="96" t="s">
        <v>5942</v>
      </c>
    </row>
    <row r="163" spans="1:49">
      <c r="A163" s="66">
        <v>4110</v>
      </c>
      <c r="B163" t="s">
        <v>5939</v>
      </c>
      <c r="C163" s="103">
        <f>'Tax Calculation'!P1269</f>
        <v>0</v>
      </c>
      <c r="D163" s="103">
        <f>C163*'Overview Indexed Amounts'!D259</f>
        <v>0</v>
      </c>
      <c r="E163" s="358" t="s">
        <v>5508</v>
      </c>
      <c r="J163" s="96" t="s">
        <v>5943</v>
      </c>
    </row>
    <row r="164" spans="1:49">
      <c r="J164" s="636" t="s">
        <v>5944</v>
      </c>
    </row>
    <row r="165" spans="1:49">
      <c r="A165" s="21" t="s">
        <v>5945</v>
      </c>
    </row>
    <row r="166" spans="1:49">
      <c r="A166" s="31">
        <v>4138</v>
      </c>
      <c r="C166" s="103">
        <f>'Tax Calculation'!P1313</f>
        <v>0</v>
      </c>
      <c r="D166" s="103" t="e">
        <f>IF($C$397&gt;(ROUND($H$397,0)+ROUND(SUM($D$160:$D$162),0)),C167,IF(C167&gt;SUM('Tax Calculation'!$M$141:$M$153),(C167-SUM('Tax Calculation'!$M$141:$M$153)),0))</f>
        <v>#DIV/0!</v>
      </c>
      <c r="E166" s="745">
        <f>R185</f>
        <v>0</v>
      </c>
      <c r="F166" s="1655" t="s">
        <v>5946</v>
      </c>
      <c r="G166" s="789"/>
      <c r="H166" s="116"/>
      <c r="I166" s="35"/>
      <c r="J166" s="96" t="s">
        <v>5947</v>
      </c>
      <c r="R166" t="s">
        <v>5948</v>
      </c>
    </row>
    <row r="167" spans="1:49">
      <c r="B167" t="s">
        <v>5949</v>
      </c>
      <c r="C167" s="103">
        <f>IF(C166=0,0,IF((C166+$C$323+$C$325+$C$328+$C$329+$C$379+$C$381)&gt;(SUM($D$160:$D$162)+SUM('Tax Calculation'!$M$141:$M$153)),MIN((C166+$C$323+$C$325+$C$328+$C$329+$C$379+$C$381)-SUM('Tax Calculation'!$M$141:$M$153),(C166+ROUND(SUM($D$160:$D$162),0))),0))</f>
        <v>0</v>
      </c>
      <c r="E167" s="85"/>
      <c r="F167" s="1655" t="s">
        <v>5946</v>
      </c>
      <c r="G167" s="789"/>
      <c r="H167" s="116"/>
      <c r="I167" s="35"/>
      <c r="J167" s="96" t="s">
        <v>5950</v>
      </c>
      <c r="AU167" s="745"/>
      <c r="AW167" s="96"/>
    </row>
    <row r="168" spans="1:49">
      <c r="A168" s="31">
        <v>4139</v>
      </c>
      <c r="C168" s="103">
        <f>'Tax Calculation'!P1315</f>
        <v>0</v>
      </c>
      <c r="D168" s="103" t="e">
        <f>IF(C397&gt;(ROUND(H397,0)+ROUND(SUM(D160:D162),0)),C169,IF(C169&gt;SUM('Tax Calculation'!$M$141:$M$153),(C169-SUM('Tax Calculation'!$M$141:$M$153)),0))</f>
        <v>#DIV/0!</v>
      </c>
      <c r="E168">
        <f>IF(C174&lt;O240,0,R221)</f>
        <v>0</v>
      </c>
      <c r="F168" s="1655" t="s">
        <v>5946</v>
      </c>
      <c r="G168" s="789"/>
      <c r="H168" s="116"/>
      <c r="I168" s="35"/>
      <c r="J168" s="96" t="s">
        <v>5951</v>
      </c>
      <c r="AU168" s="1606"/>
      <c r="AV168" s="1606"/>
      <c r="AW168" s="96"/>
    </row>
    <row r="169" spans="1:49">
      <c r="C169" s="103">
        <f>IF(C168=0,0,IF((C168+$C$323+$C$325+$C$328+$C$329+$C$379+$C$381)&gt;(SUM($D$160:$D$162)+SUM('Tax Calculation'!$M$141:$M$153)),MIN((C168+$C$323+$C$325+$C$328+$C$329+$C$379+$C$381)-SUM('Tax Calculation'!$M$141:$M$153),(C168+ROUND(SUM($D$160:$D$162),0))),0))</f>
        <v>0</v>
      </c>
      <c r="F169" s="1655" t="s">
        <v>5946</v>
      </c>
      <c r="G169" s="789"/>
      <c r="H169" s="116"/>
      <c r="I169" s="35"/>
    </row>
    <row r="170" spans="1:49">
      <c r="A170" s="66">
        <v>4140</v>
      </c>
      <c r="B170" s="1202" t="s">
        <v>5952</v>
      </c>
      <c r="C170" s="1221">
        <f>'Tax Calculation'!P1303</f>
        <v>0</v>
      </c>
      <c r="D170" s="1221">
        <f t="shared" ref="D170:D178" si="0">C170</f>
        <v>0</v>
      </c>
      <c r="E170" s="1224">
        <f>YEAR(C170)</f>
        <v>1900</v>
      </c>
      <c r="J170" s="96" t="s">
        <v>5953</v>
      </c>
    </row>
    <row r="171" spans="1:49">
      <c r="A171" s="66">
        <v>4141</v>
      </c>
      <c r="B171" s="103" t="s">
        <v>5954</v>
      </c>
      <c r="C171" s="1242">
        <f>'Tax Calculation'!P1304</f>
        <v>0</v>
      </c>
      <c r="D171" s="103">
        <f t="shared" si="0"/>
        <v>0</v>
      </c>
      <c r="E171" s="103"/>
      <c r="J171" s="96" t="s">
        <v>5955</v>
      </c>
    </row>
    <row r="172" spans="1:49">
      <c r="A172" s="66">
        <v>4142</v>
      </c>
      <c r="B172" s="1205" t="s">
        <v>5956</v>
      </c>
      <c r="C172" s="1242">
        <f>'Tax Calculation'!P1305</f>
        <v>0</v>
      </c>
      <c r="D172" s="103">
        <f t="shared" si="0"/>
        <v>0</v>
      </c>
      <c r="E172" s="103"/>
      <c r="J172" s="96" t="s">
        <v>5957</v>
      </c>
    </row>
    <row r="173" spans="1:49">
      <c r="A173" s="66">
        <v>4144</v>
      </c>
      <c r="B173" s="103" t="s">
        <v>5952</v>
      </c>
      <c r="C173" s="1221">
        <f>'Tax Calculation'!P1306</f>
        <v>0</v>
      </c>
      <c r="D173" s="1221">
        <f t="shared" si="0"/>
        <v>0</v>
      </c>
      <c r="E173" s="1224">
        <f>YEAR(C173)</f>
        <v>1900</v>
      </c>
      <c r="J173" s="96" t="s">
        <v>5958</v>
      </c>
    </row>
    <row r="174" spans="1:49">
      <c r="A174" s="66">
        <v>4145</v>
      </c>
      <c r="B174" s="103" t="s">
        <v>5959</v>
      </c>
      <c r="C174" s="1242">
        <f>'Tax Calculation'!P1307</f>
        <v>0</v>
      </c>
      <c r="D174" s="103">
        <f t="shared" si="0"/>
        <v>0</v>
      </c>
      <c r="J174" s="96" t="s">
        <v>5960</v>
      </c>
    </row>
    <row r="175" spans="1:49">
      <c r="A175" s="66">
        <v>4148</v>
      </c>
      <c r="B175" s="103" t="s">
        <v>5961</v>
      </c>
      <c r="C175" s="1242">
        <f>'Tax Calculation'!P1308</f>
        <v>0</v>
      </c>
      <c r="D175" s="103">
        <f t="shared" si="0"/>
        <v>0</v>
      </c>
      <c r="E175" s="103"/>
      <c r="J175" s="96" t="s">
        <v>5962</v>
      </c>
    </row>
    <row r="176" spans="1:49">
      <c r="A176" s="66">
        <v>4149</v>
      </c>
      <c r="B176" s="103" t="s">
        <v>5963</v>
      </c>
      <c r="C176" s="1242">
        <f>'Tax Calculation'!P1309</f>
        <v>0</v>
      </c>
      <c r="D176" s="103">
        <f t="shared" si="0"/>
        <v>0</v>
      </c>
      <c r="E176" s="103"/>
      <c r="J176" s="96" t="s">
        <v>5964</v>
      </c>
    </row>
    <row r="177" spans="1:18">
      <c r="A177" s="66">
        <v>4136</v>
      </c>
      <c r="C177" s="1242">
        <f>'Tax Calculation'!P1310</f>
        <v>0</v>
      </c>
      <c r="D177" s="745">
        <f t="shared" si="0"/>
        <v>0</v>
      </c>
      <c r="J177" s="96" t="s">
        <v>5965</v>
      </c>
    </row>
    <row r="178" spans="1:18">
      <c r="A178" s="66">
        <v>4137</v>
      </c>
      <c r="C178" s="1242">
        <f>'Tax Calculation'!P1311</f>
        <v>0</v>
      </c>
      <c r="D178" s="745">
        <f t="shared" si="0"/>
        <v>0</v>
      </c>
      <c r="G178" s="745"/>
      <c r="H178" s="745"/>
      <c r="J178" s="96" t="s">
        <v>5966</v>
      </c>
    </row>
    <row r="181" spans="1:18">
      <c r="A181" t="s">
        <v>5967</v>
      </c>
      <c r="C181" s="103" t="s">
        <v>5968</v>
      </c>
    </row>
    <row r="182" spans="1:18" ht="16" thickBot="1">
      <c r="B182" s="1201">
        <v>3138</v>
      </c>
      <c r="C182" s="1206">
        <v>0</v>
      </c>
      <c r="D182" s="1207">
        <v>1</v>
      </c>
      <c r="E182" s="1208">
        <v>2</v>
      </c>
      <c r="F182" s="1208">
        <v>3</v>
      </c>
      <c r="G182" s="1208" t="s">
        <v>5969</v>
      </c>
      <c r="J182" s="743" t="s">
        <v>5970</v>
      </c>
      <c r="R182" s="103" t="e">
        <f>IF(D166&gt;ROUND(SUM(D160:D162),0),(D166-ROUND(SUM(D160:D162),0)),0)</f>
        <v>#DIV/0!</v>
      </c>
    </row>
    <row r="183" spans="1:18">
      <c r="B183" s="1203">
        <v>1986</v>
      </c>
      <c r="C183" s="1193">
        <v>49578.7</v>
      </c>
      <c r="D183" s="1194">
        <v>52057.64</v>
      </c>
      <c r="E183" s="1194">
        <v>54536.58</v>
      </c>
      <c r="F183" s="1194">
        <v>59494.45</v>
      </c>
      <c r="G183" s="1195">
        <v>64452.32</v>
      </c>
      <c r="J183" s="743" t="s">
        <v>5971</v>
      </c>
      <c r="M183" s="96" t="s">
        <v>5972</v>
      </c>
      <c r="P183" s="1742">
        <f>2024-E173</f>
        <v>124</v>
      </c>
      <c r="Q183" s="96">
        <f>IF(P183&gt;12,0,VLOOKUP(P183,$B$253:$C$264,2,FALSE))</f>
        <v>0</v>
      </c>
      <c r="R183" s="103" t="e">
        <f>R182*Q183</f>
        <v>#DIV/0!</v>
      </c>
    </row>
    <row r="184" spans="1:18">
      <c r="B184" s="1203">
        <v>1987</v>
      </c>
      <c r="C184" s="1196">
        <v>49578.7</v>
      </c>
      <c r="D184" s="1192">
        <v>52057.64</v>
      </c>
      <c r="E184" s="1192">
        <v>54536.58</v>
      </c>
      <c r="F184" s="1192">
        <v>59494.45</v>
      </c>
      <c r="G184" s="1197">
        <v>64452.32</v>
      </c>
      <c r="J184" s="743" t="s">
        <v>5973</v>
      </c>
      <c r="N184" s="96" t="s">
        <v>5974</v>
      </c>
      <c r="R184" s="103">
        <f>IFERROR(R183*($F$213/$C$171),0)</f>
        <v>0</v>
      </c>
    </row>
    <row r="185" spans="1:18">
      <c r="B185" s="1203">
        <v>1988</v>
      </c>
      <c r="C185" s="1196">
        <v>49578.7</v>
      </c>
      <c r="D185" s="1192">
        <v>52057.64</v>
      </c>
      <c r="E185" s="1192">
        <v>54536.58</v>
      </c>
      <c r="F185" s="1192">
        <v>59494.45</v>
      </c>
      <c r="G185" s="1197">
        <v>64452.32</v>
      </c>
      <c r="J185" s="743" t="s">
        <v>5975</v>
      </c>
      <c r="R185" s="103">
        <f>SUM(N189:N193)</f>
        <v>0</v>
      </c>
    </row>
    <row r="186" spans="1:18">
      <c r="B186" s="1203">
        <v>1989</v>
      </c>
      <c r="C186" s="1196">
        <v>49578.7</v>
      </c>
      <c r="D186" s="1192">
        <v>52057.64</v>
      </c>
      <c r="E186" s="1192">
        <v>54536.58</v>
      </c>
      <c r="F186" s="1192">
        <v>59494.45</v>
      </c>
      <c r="G186" s="1197">
        <v>64452.32</v>
      </c>
    </row>
    <row r="187" spans="1:18">
      <c r="B187" s="1204">
        <v>1990</v>
      </c>
      <c r="C187" s="1196">
        <v>51115.64</v>
      </c>
      <c r="D187" s="1192">
        <v>53668.95</v>
      </c>
      <c r="E187" s="1192">
        <v>56222.25</v>
      </c>
      <c r="F187" s="1192">
        <v>61353.65</v>
      </c>
      <c r="G187" s="1197">
        <v>66460.25</v>
      </c>
    </row>
    <row r="188" spans="1:18">
      <c r="B188" s="1204">
        <v>1991</v>
      </c>
      <c r="C188" s="1196">
        <v>52875.69</v>
      </c>
      <c r="D188" s="1192">
        <v>55528.15</v>
      </c>
      <c r="E188" s="1192">
        <v>58180.61</v>
      </c>
      <c r="F188" s="1192">
        <v>63460.74</v>
      </c>
      <c r="G188" s="1197">
        <v>68740.87</v>
      </c>
      <c r="J188" s="1275" t="s">
        <v>5933</v>
      </c>
      <c r="K188" s="1275"/>
      <c r="L188" s="1275"/>
      <c r="M188" s="158"/>
      <c r="N188" s="158"/>
    </row>
    <row r="189" spans="1:18">
      <c r="B189" s="1203">
        <v>1992</v>
      </c>
      <c r="C189" s="1196">
        <v>54536.58</v>
      </c>
      <c r="D189" s="1192">
        <v>57263.4</v>
      </c>
      <c r="E189" s="1192">
        <v>59990.23</v>
      </c>
      <c r="F189" s="1192">
        <v>65443.89</v>
      </c>
      <c r="G189" s="1197">
        <v>70872.759999999995</v>
      </c>
      <c r="J189" s="158" t="s">
        <v>5934</v>
      </c>
      <c r="K189" s="1275"/>
      <c r="L189" s="1275"/>
      <c r="M189" s="158"/>
      <c r="N189" s="1276">
        <f>IF('Tax Calculation'!$Q$592&lt;'Overview Indexed Amounts'!$B$264,(R184)*0.3,0)</f>
        <v>0</v>
      </c>
    </row>
    <row r="190" spans="1:18">
      <c r="B190" s="1203">
        <v>1993</v>
      </c>
      <c r="C190" s="1196">
        <v>54536.58</v>
      </c>
      <c r="D190" s="1192">
        <v>57263.4</v>
      </c>
      <c r="E190" s="1192">
        <v>59990.23</v>
      </c>
      <c r="F190" s="1192">
        <v>65443.89</v>
      </c>
      <c r="G190" s="1197">
        <v>70872.759999999995</v>
      </c>
      <c r="J190" s="158" t="s">
        <v>5976</v>
      </c>
      <c r="K190" s="1275"/>
      <c r="L190" s="1275"/>
      <c r="M190" s="158"/>
      <c r="N190" s="158"/>
    </row>
    <row r="191" spans="1:18">
      <c r="B191" s="1203">
        <v>1994</v>
      </c>
      <c r="C191" s="1196">
        <v>54536.58</v>
      </c>
      <c r="D191" s="1192">
        <v>57263.4</v>
      </c>
      <c r="E191" s="1192">
        <v>59990.23</v>
      </c>
      <c r="F191" s="1192">
        <v>65443.89</v>
      </c>
      <c r="G191" s="1197">
        <v>70872.759999999995</v>
      </c>
      <c r="J191" s="158"/>
      <c r="K191" s="1275"/>
      <c r="L191" s="1277">
        <v>0.3</v>
      </c>
      <c r="M191" s="158">
        <f>+IF('Tax Calculation'!$Q$592&lt;'Overview Indexed Amounts'!$B$264,0,IF('Tax Calculation'!$Q$592&gt;='Overview Indexed Amounts'!$B$265,0,(R184-M192)))</f>
        <v>0</v>
      </c>
      <c r="N191" s="1278">
        <f>+M191*L191</f>
        <v>0</v>
      </c>
    </row>
    <row r="192" spans="1:18">
      <c r="B192" s="1203">
        <v>1995</v>
      </c>
      <c r="C192" s="1196">
        <v>54536.58</v>
      </c>
      <c r="D192" s="1192">
        <v>57263.4</v>
      </c>
      <c r="E192" s="1192">
        <v>59990.23</v>
      </c>
      <c r="F192" s="1192">
        <v>65443.89</v>
      </c>
      <c r="G192" s="1197">
        <v>70872.759999999995</v>
      </c>
      <c r="J192" s="158" t="s">
        <v>5936</v>
      </c>
      <c r="K192" s="1275"/>
      <c r="L192" s="1277">
        <v>0.4</v>
      </c>
      <c r="M192" s="127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8">
        <f>+M192*L192</f>
        <v>0</v>
      </c>
    </row>
    <row r="193" spans="2:14">
      <c r="B193" s="1203">
        <v>1996</v>
      </c>
      <c r="C193" s="1196">
        <v>54536.58</v>
      </c>
      <c r="D193" s="1192">
        <v>57263.4</v>
      </c>
      <c r="E193" s="1192">
        <v>59990.23</v>
      </c>
      <c r="F193" s="1192">
        <v>65443.89</v>
      </c>
      <c r="G193" s="1197">
        <v>70872.759999999995</v>
      </c>
      <c r="J193" s="158" t="s">
        <v>5937</v>
      </c>
      <c r="K193" s="1275"/>
      <c r="L193" s="1275"/>
      <c r="M193" s="158"/>
      <c r="N193" s="127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3">
        <v>1997</v>
      </c>
      <c r="C194" s="1196">
        <v>54536.58</v>
      </c>
      <c r="D194" s="1192">
        <v>57263.4</v>
      </c>
      <c r="E194" s="1192">
        <v>59990.23</v>
      </c>
      <c r="F194" s="1192">
        <v>65443.89</v>
      </c>
      <c r="G194" s="1197">
        <v>70872.759999999995</v>
      </c>
    </row>
    <row r="195" spans="2:14">
      <c r="B195" s="1203">
        <v>1998</v>
      </c>
      <c r="C195" s="1196">
        <v>54536.58</v>
      </c>
      <c r="D195" s="1192">
        <v>57263.4</v>
      </c>
      <c r="E195" s="1192">
        <v>59990.23</v>
      </c>
      <c r="F195" s="1192">
        <v>65443.89</v>
      </c>
      <c r="G195" s="1197">
        <v>70872.759999999995</v>
      </c>
    </row>
    <row r="196" spans="2:14">
      <c r="B196" s="1204">
        <v>1999</v>
      </c>
      <c r="C196" s="1196">
        <v>55057.15</v>
      </c>
      <c r="D196" s="1192">
        <v>57808.77</v>
      </c>
      <c r="E196" s="1192">
        <v>60560.39</v>
      </c>
      <c r="F196" s="1192">
        <v>66063.62</v>
      </c>
      <c r="G196" s="1197">
        <v>71566.86</v>
      </c>
    </row>
    <row r="197" spans="2:14">
      <c r="B197" s="1204">
        <v>2000</v>
      </c>
      <c r="C197" s="1196">
        <v>55652.1</v>
      </c>
      <c r="D197" s="1192">
        <v>58453.29</v>
      </c>
      <c r="E197" s="1192">
        <v>61229.7</v>
      </c>
      <c r="F197" s="1192">
        <v>66782.52</v>
      </c>
      <c r="G197" s="1197">
        <v>72360.12</v>
      </c>
    </row>
    <row r="198" spans="2:14">
      <c r="B198" s="1204">
        <v>2001</v>
      </c>
      <c r="C198" s="1196">
        <v>57570</v>
      </c>
      <c r="D198" s="1192">
        <v>60440</v>
      </c>
      <c r="E198" s="1192">
        <v>63320</v>
      </c>
      <c r="F198" s="1192">
        <v>69080</v>
      </c>
      <c r="G198" s="1197">
        <v>74830</v>
      </c>
    </row>
    <row r="199" spans="2:14">
      <c r="B199" s="1204">
        <v>2002</v>
      </c>
      <c r="C199" s="1196">
        <v>58990</v>
      </c>
      <c r="D199" s="1192">
        <v>61930</v>
      </c>
      <c r="E199" s="1192">
        <v>64880</v>
      </c>
      <c r="F199" s="1192">
        <v>70780</v>
      </c>
      <c r="G199" s="1197">
        <v>76680</v>
      </c>
    </row>
    <row r="200" spans="2:14">
      <c r="B200" s="1204">
        <v>2003</v>
      </c>
      <c r="C200" s="1196">
        <v>59960</v>
      </c>
      <c r="D200" s="1192">
        <v>62950</v>
      </c>
      <c r="E200" s="1192">
        <v>65950</v>
      </c>
      <c r="F200" s="1192">
        <v>71950</v>
      </c>
      <c r="G200" s="1197">
        <v>77940</v>
      </c>
    </row>
    <row r="201" spans="2:14">
      <c r="B201" s="1204">
        <v>2004</v>
      </c>
      <c r="C201" s="1196">
        <v>60910</v>
      </c>
      <c r="D201" s="1192">
        <v>63960</v>
      </c>
      <c r="E201" s="1192">
        <v>67000</v>
      </c>
      <c r="F201" s="1192">
        <v>73090</v>
      </c>
      <c r="G201" s="1197">
        <v>79180</v>
      </c>
    </row>
    <row r="202" spans="2:14">
      <c r="B202" s="1204">
        <v>2005</v>
      </c>
      <c r="C202" s="1196">
        <v>62190</v>
      </c>
      <c r="D202" s="1192">
        <v>65290</v>
      </c>
      <c r="E202" s="1192">
        <v>68400</v>
      </c>
      <c r="F202" s="1192">
        <v>74620</v>
      </c>
      <c r="G202" s="1197">
        <v>80840</v>
      </c>
    </row>
    <row r="203" spans="2:14">
      <c r="B203" s="1204">
        <v>2006</v>
      </c>
      <c r="C203" s="1196">
        <v>63920</v>
      </c>
      <c r="D203" s="1192">
        <v>67110</v>
      </c>
      <c r="E203" s="1192">
        <v>70310</v>
      </c>
      <c r="F203" s="1192">
        <v>76700</v>
      </c>
      <c r="G203" s="1197">
        <v>83090</v>
      </c>
    </row>
    <row r="204" spans="2:14">
      <c r="B204" s="1204">
        <v>2007</v>
      </c>
      <c r="C204" s="1196">
        <v>65060</v>
      </c>
      <c r="D204" s="1192">
        <v>68310</v>
      </c>
      <c r="E204" s="1192">
        <v>71570</v>
      </c>
      <c r="F204" s="1192">
        <v>78070</v>
      </c>
      <c r="G204" s="1197">
        <v>84580</v>
      </c>
    </row>
    <row r="205" spans="2:14">
      <c r="B205" s="1204">
        <v>2008</v>
      </c>
      <c r="C205" s="1196">
        <v>66240</v>
      </c>
      <c r="D205" s="1192">
        <v>69550</v>
      </c>
      <c r="E205" s="1192">
        <v>72860</v>
      </c>
      <c r="F205" s="1192">
        <v>79490</v>
      </c>
      <c r="G205" s="1197">
        <v>86110</v>
      </c>
    </row>
    <row r="206" spans="2:14">
      <c r="B206" s="1204">
        <v>2009</v>
      </c>
      <c r="C206" s="1196">
        <v>69220</v>
      </c>
      <c r="D206" s="1192">
        <v>72680</v>
      </c>
      <c r="E206" s="1192">
        <v>76140</v>
      </c>
      <c r="F206" s="1192">
        <v>83060</v>
      </c>
      <c r="G206" s="1197">
        <v>89990</v>
      </c>
    </row>
    <row r="207" spans="2:14">
      <c r="B207" s="1204">
        <v>2010</v>
      </c>
      <c r="C207" s="1196">
        <v>69220</v>
      </c>
      <c r="D207" s="1192">
        <v>72680</v>
      </c>
      <c r="E207" s="1192">
        <v>76140</v>
      </c>
      <c r="F207" s="1192">
        <v>83060</v>
      </c>
      <c r="G207" s="1197">
        <v>89990</v>
      </c>
    </row>
    <row r="208" spans="2:14">
      <c r="B208" s="1204">
        <v>2011</v>
      </c>
      <c r="C208" s="1196">
        <v>70700</v>
      </c>
      <c r="D208" s="1192">
        <v>74230</v>
      </c>
      <c r="E208" s="1192">
        <v>77760</v>
      </c>
      <c r="F208" s="1192">
        <v>84830</v>
      </c>
      <c r="G208" s="1197">
        <v>91900</v>
      </c>
    </row>
    <row r="209" spans="1:18">
      <c r="B209" s="1204">
        <v>2012</v>
      </c>
      <c r="C209" s="1196">
        <v>73190</v>
      </c>
      <c r="D209" s="1192">
        <v>76850</v>
      </c>
      <c r="E209" s="1192">
        <v>80510</v>
      </c>
      <c r="F209" s="1192">
        <v>87830</v>
      </c>
      <c r="G209" s="1197">
        <v>95150</v>
      </c>
    </row>
    <row r="210" spans="1:18">
      <c r="B210" s="1204">
        <v>2013</v>
      </c>
      <c r="C210" s="1196">
        <v>75270</v>
      </c>
      <c r="D210" s="1192">
        <v>79030</v>
      </c>
      <c r="E210" s="1192">
        <v>82800</v>
      </c>
      <c r="F210" s="1192">
        <v>90320</v>
      </c>
      <c r="G210" s="1197">
        <v>97850</v>
      </c>
    </row>
    <row r="211" spans="1:18" ht="16" thickBot="1">
      <c r="B211" s="1204">
        <v>2014</v>
      </c>
      <c r="C211" s="1198">
        <v>76110</v>
      </c>
      <c r="D211" s="1192">
        <v>79920</v>
      </c>
      <c r="E211" s="1199">
        <v>83720</v>
      </c>
      <c r="F211" s="1199">
        <v>91330</v>
      </c>
      <c r="G211" s="1200">
        <v>98940</v>
      </c>
    </row>
    <row r="212" spans="1:18" ht="16" thickBot="1"/>
    <row r="213" spans="1:18" ht="16" thickBot="1">
      <c r="D213" s="1724" t="s">
        <v>5977</v>
      </c>
      <c r="E213" s="60"/>
      <c r="F213" s="1725">
        <f>IF(E214&lt;DATE(1986,5,1),0,IFERROR(IF(OR(F214&gt;2014,F214&lt;1986),0,IF(E215=0,MIN(VLOOKUP(F214,B183:C211,2,1),C171),IF(E215=1,MIN(VLOOKUP(F214,B183:D211,3,1),C171),IF(E215=2,MIN(VLOOKUP(F214,B183:E211,4,1),C171),IF(E215=3,MIN(VLOOKUP(F214,B183:F211,5,1),C171),IF(E215&gt;3,MIN(VLOOKUP(F214,B183:G211,6,1),C171))))))),0))</f>
        <v>0</v>
      </c>
    </row>
    <row r="214" spans="1:18">
      <c r="D214" s="1726">
        <v>3140</v>
      </c>
      <c r="E214" s="1727">
        <f>D170</f>
        <v>0</v>
      </c>
      <c r="F214" s="1728">
        <f>YEAR(E214)</f>
        <v>1900</v>
      </c>
    </row>
    <row r="215" spans="1:18">
      <c r="D215" s="1726">
        <v>3142</v>
      </c>
      <c r="E215" s="1729">
        <f>D172</f>
        <v>0</v>
      </c>
      <c r="F215" s="1730">
        <f>E215</f>
        <v>0</v>
      </c>
    </row>
    <row r="217" spans="1:18">
      <c r="A217" t="s">
        <v>5967</v>
      </c>
      <c r="C217" t="s">
        <v>5978</v>
      </c>
      <c r="D217"/>
    </row>
    <row r="218" spans="1:18" ht="16" thickBot="1">
      <c r="B218" s="1201">
        <v>3139</v>
      </c>
      <c r="C218" s="1206">
        <v>0</v>
      </c>
      <c r="D218" s="1207">
        <v>1</v>
      </c>
      <c r="E218" s="1208">
        <v>2</v>
      </c>
      <c r="F218" s="1208">
        <v>3</v>
      </c>
      <c r="G218" s="1208" t="s">
        <v>5969</v>
      </c>
      <c r="J218" s="743" t="s">
        <v>5970</v>
      </c>
      <c r="R218" s="103" t="e">
        <f>IF(D168&gt;ROUND(SUM(D160:D162),0),(D168-ROUND(SUM(D160:D162),0)),0)</f>
        <v>#DIV/0!</v>
      </c>
    </row>
    <row r="219" spans="1:18">
      <c r="B219" s="1203">
        <v>1986</v>
      </c>
      <c r="C219" s="1731">
        <v>24789.35</v>
      </c>
      <c r="D219" s="1194">
        <v>26028.82</v>
      </c>
      <c r="E219" s="1192">
        <v>27268.29</v>
      </c>
      <c r="F219" s="1194">
        <v>29747.22</v>
      </c>
      <c r="G219" s="1195">
        <v>32226.16</v>
      </c>
      <c r="J219" s="743" t="s">
        <v>5971</v>
      </c>
      <c r="M219" s="96" t="s">
        <v>5972</v>
      </c>
      <c r="P219" s="1742">
        <f>2024-E173</f>
        <v>124</v>
      </c>
      <c r="Q219" s="96">
        <f>IF(P219&gt;12,0,VLOOKUP(P219,$B$253:$C$264,2,FALSE))</f>
        <v>0</v>
      </c>
      <c r="R219" s="103" t="e">
        <f>R218*Q219</f>
        <v>#DIV/0!</v>
      </c>
    </row>
    <row r="220" spans="1:18">
      <c r="B220" s="1203">
        <v>1987</v>
      </c>
      <c r="C220" s="1732">
        <v>24789.35</v>
      </c>
      <c r="D220" s="1192">
        <v>26028.82</v>
      </c>
      <c r="E220" s="1192">
        <v>27268.29</v>
      </c>
      <c r="F220" s="1192">
        <v>29747.22</v>
      </c>
      <c r="G220" s="1197">
        <v>32226.16</v>
      </c>
      <c r="J220" s="743" t="s">
        <v>5973</v>
      </c>
      <c r="N220" s="96" t="s">
        <v>5974</v>
      </c>
      <c r="R220" s="103">
        <f>IFERROR(R219*($F$249/$C$171),0)</f>
        <v>0</v>
      </c>
    </row>
    <row r="221" spans="1:18">
      <c r="B221" s="1203">
        <v>1988</v>
      </c>
      <c r="C221" s="1732">
        <v>24789.35</v>
      </c>
      <c r="D221" s="1192">
        <v>26028.82</v>
      </c>
      <c r="E221" s="1192">
        <v>27268.29</v>
      </c>
      <c r="F221" s="1192">
        <v>29747.22</v>
      </c>
      <c r="G221" s="1197">
        <v>32226.16</v>
      </c>
      <c r="J221" s="743" t="s">
        <v>5975</v>
      </c>
      <c r="R221" s="103">
        <f>SUM(N228:N232)</f>
        <v>0</v>
      </c>
    </row>
    <row r="222" spans="1:18">
      <c r="B222" s="1203">
        <v>1989</v>
      </c>
      <c r="C222" s="1732">
        <v>24789.35</v>
      </c>
      <c r="D222" s="1192">
        <v>26028.82</v>
      </c>
      <c r="E222" s="1192">
        <v>27268.29</v>
      </c>
      <c r="F222" s="1192">
        <v>29747.22</v>
      </c>
      <c r="G222" s="1197">
        <v>32226.16</v>
      </c>
    </row>
    <row r="223" spans="1:18">
      <c r="B223" s="1203">
        <v>1990</v>
      </c>
      <c r="C223" s="1732">
        <v>25557.82</v>
      </c>
      <c r="D223" s="1192">
        <v>26846.87</v>
      </c>
      <c r="E223" s="1192">
        <v>28111.13</v>
      </c>
      <c r="F223" s="1192">
        <v>30664.43</v>
      </c>
      <c r="G223" s="1197">
        <v>33217.730000000003</v>
      </c>
    </row>
    <row r="224" spans="1:18">
      <c r="B224" s="1203">
        <v>1991</v>
      </c>
      <c r="C224" s="1732">
        <v>26450.240000000002</v>
      </c>
      <c r="D224" s="1192">
        <v>27764.07</v>
      </c>
      <c r="E224" s="1192">
        <v>29077.91</v>
      </c>
      <c r="F224" s="1192">
        <v>31730.37</v>
      </c>
      <c r="G224" s="1197">
        <v>34382.83</v>
      </c>
    </row>
    <row r="225" spans="2:15">
      <c r="B225" s="1203">
        <v>1992</v>
      </c>
      <c r="C225" s="1732">
        <v>27268.29</v>
      </c>
      <c r="D225" s="1192">
        <v>28631.7</v>
      </c>
      <c r="E225" s="1192">
        <v>29995.119999999999</v>
      </c>
      <c r="F225" s="1192">
        <v>32721.95</v>
      </c>
      <c r="G225" s="1197">
        <v>35448.769999999997</v>
      </c>
    </row>
    <row r="226" spans="2:15">
      <c r="B226" s="1203">
        <v>1993</v>
      </c>
      <c r="C226" s="1732">
        <v>27268.29</v>
      </c>
      <c r="D226" s="1192">
        <v>28631.7</v>
      </c>
      <c r="E226" s="1192">
        <v>29995.119999999999</v>
      </c>
      <c r="F226" s="1192">
        <v>32721.95</v>
      </c>
      <c r="G226" s="1197">
        <v>35448.769999999997</v>
      </c>
    </row>
    <row r="227" spans="2:15">
      <c r="B227" s="1203">
        <v>1994</v>
      </c>
      <c r="C227" s="1732">
        <v>27268.29</v>
      </c>
      <c r="D227" s="1192">
        <v>28631.7</v>
      </c>
      <c r="E227" s="1192">
        <v>29995.119999999999</v>
      </c>
      <c r="F227" s="1192">
        <v>32721.95</v>
      </c>
      <c r="G227" s="1197">
        <v>35448.769999999997</v>
      </c>
      <c r="J227" s="1275" t="s">
        <v>5933</v>
      </c>
      <c r="K227" s="1275"/>
      <c r="L227" s="1275"/>
      <c r="M227" s="158"/>
      <c r="N227" s="158"/>
    </row>
    <row r="228" spans="2:15">
      <c r="B228" s="1203">
        <v>1995</v>
      </c>
      <c r="C228" s="1732">
        <v>27268.29</v>
      </c>
      <c r="D228" s="1192">
        <v>28631.7</v>
      </c>
      <c r="E228" s="1192">
        <v>29995.119999999999</v>
      </c>
      <c r="F228" s="1192">
        <v>32721.95</v>
      </c>
      <c r="G228" s="1197">
        <v>35448.769999999997</v>
      </c>
      <c r="J228" s="158" t="s">
        <v>5934</v>
      </c>
      <c r="K228" s="1275"/>
      <c r="L228" s="1275"/>
      <c r="M228" s="158"/>
      <c r="N228" s="1276">
        <f>IF('Tax Calculation'!$Q$592&lt;'Overview Indexed Amounts'!$B$264,(R223)*0.3,0)</f>
        <v>0</v>
      </c>
    </row>
    <row r="229" spans="2:15">
      <c r="B229" s="1203">
        <v>1996</v>
      </c>
      <c r="C229" s="1732">
        <v>27268.29</v>
      </c>
      <c r="D229" s="1192">
        <v>28631.7</v>
      </c>
      <c r="E229" s="1192">
        <v>29995.119999999999</v>
      </c>
      <c r="F229" s="1192">
        <v>32721.95</v>
      </c>
      <c r="G229" s="1197">
        <v>35448.769999999997</v>
      </c>
      <c r="J229" s="158" t="s">
        <v>5976</v>
      </c>
      <c r="K229" s="1275"/>
      <c r="L229" s="1275"/>
      <c r="M229" s="158"/>
      <c r="N229" s="158"/>
    </row>
    <row r="230" spans="2:15">
      <c r="B230" s="1203">
        <v>1997</v>
      </c>
      <c r="C230" s="1732">
        <v>27268.29</v>
      </c>
      <c r="D230" s="1192">
        <v>28631.7</v>
      </c>
      <c r="E230" s="1192">
        <v>29995.119999999999</v>
      </c>
      <c r="F230" s="1192">
        <v>32721.95</v>
      </c>
      <c r="G230" s="1197">
        <v>35448.769999999997</v>
      </c>
      <c r="J230" s="158"/>
      <c r="K230" s="1275"/>
      <c r="L230" s="1277">
        <v>0.3</v>
      </c>
      <c r="M230" s="158">
        <f>+IF('Tax Calculation'!$Q$592&lt;'Overview Indexed Amounts'!$B$264,0,IF('Tax Calculation'!$Q$592&gt;='Overview Indexed Amounts'!$B$265,0,(R220-M231)))</f>
        <v>0</v>
      </c>
      <c r="N230" s="1278">
        <f>+M230*L230</f>
        <v>0</v>
      </c>
    </row>
    <row r="231" spans="2:15">
      <c r="B231" s="1203">
        <v>1998</v>
      </c>
      <c r="C231" s="1732">
        <v>27268.29</v>
      </c>
      <c r="D231" s="1192">
        <v>28631.7</v>
      </c>
      <c r="E231" s="1192">
        <v>29995.119999999999</v>
      </c>
      <c r="F231" s="1192">
        <v>32721.95</v>
      </c>
      <c r="G231" s="1197">
        <v>35448.769999999997</v>
      </c>
      <c r="J231" s="158" t="s">
        <v>5936</v>
      </c>
      <c r="K231" s="1275"/>
      <c r="L231" s="1277">
        <v>0.4</v>
      </c>
      <c r="M231" s="127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8">
        <f>+M231*L231</f>
        <v>0</v>
      </c>
    </row>
    <row r="232" spans="2:15">
      <c r="B232" s="1203">
        <v>1999</v>
      </c>
      <c r="C232" s="1732">
        <v>27516.18</v>
      </c>
      <c r="D232" s="1192">
        <v>28904.38</v>
      </c>
      <c r="E232" s="1192">
        <v>30267.8</v>
      </c>
      <c r="F232" s="1192">
        <v>33019.42</v>
      </c>
      <c r="G232" s="1197">
        <v>35771.040000000001</v>
      </c>
      <c r="J232" s="158" t="s">
        <v>5937</v>
      </c>
      <c r="K232" s="1275"/>
      <c r="L232" s="1275"/>
      <c r="M232" s="158"/>
      <c r="N232" s="127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3">
        <v>2000</v>
      </c>
      <c r="C233" s="1732">
        <v>27838.44</v>
      </c>
      <c r="D233" s="1192">
        <v>29226.65</v>
      </c>
      <c r="E233" s="1192">
        <v>30614.85</v>
      </c>
      <c r="F233" s="1192">
        <v>33391.26</v>
      </c>
      <c r="G233" s="1197">
        <v>36192.449999999997</v>
      </c>
    </row>
    <row r="234" spans="2:15">
      <c r="B234" s="1203">
        <v>2001</v>
      </c>
      <c r="C234" s="1732">
        <v>28780</v>
      </c>
      <c r="D234" s="1192">
        <v>30220</v>
      </c>
      <c r="E234" s="1192">
        <v>31660</v>
      </c>
      <c r="F234" s="1192">
        <v>34540</v>
      </c>
      <c r="G234" s="1197">
        <v>37420</v>
      </c>
    </row>
    <row r="235" spans="2:15">
      <c r="B235" s="1203">
        <v>2002</v>
      </c>
      <c r="C235" s="1732">
        <v>29490</v>
      </c>
      <c r="D235" s="1192">
        <v>30970</v>
      </c>
      <c r="E235" s="1192">
        <v>32440</v>
      </c>
      <c r="F235" s="1192">
        <v>35390</v>
      </c>
      <c r="G235" s="1197">
        <v>38340</v>
      </c>
      <c r="J235" s="96" t="s">
        <v>5979</v>
      </c>
    </row>
    <row r="236" spans="2:15">
      <c r="B236" s="1203">
        <v>2003</v>
      </c>
      <c r="C236" s="1732">
        <v>29980</v>
      </c>
      <c r="D236" s="1192">
        <v>31480</v>
      </c>
      <c r="E236" s="1192">
        <v>32980</v>
      </c>
      <c r="F236" s="1192">
        <v>35970</v>
      </c>
      <c r="G236" s="1197">
        <v>38970</v>
      </c>
    </row>
    <row r="237" spans="2:15" ht="16" thickBot="1">
      <c r="B237" s="1203">
        <v>2004</v>
      </c>
      <c r="C237" s="1732">
        <v>30460</v>
      </c>
      <c r="D237" s="1192">
        <v>31980</v>
      </c>
      <c r="E237" s="1192">
        <v>33500</v>
      </c>
      <c r="F237" s="1192">
        <v>36550</v>
      </c>
      <c r="G237" s="1197">
        <v>39590</v>
      </c>
      <c r="J237" s="1204" t="s">
        <v>5980</v>
      </c>
      <c r="K237" s="1777">
        <v>19831.48</v>
      </c>
      <c r="N237" s="96" t="s">
        <v>5981</v>
      </c>
      <c r="O237" s="1204">
        <f>IFERROR(IF(E170&gt;2014,0,VLOOKUP(E170,J240:K265,2,FALSE)),0)</f>
        <v>0</v>
      </c>
    </row>
    <row r="238" spans="2:15">
      <c r="B238" s="1203">
        <v>2005</v>
      </c>
      <c r="C238" s="1732">
        <v>31090</v>
      </c>
      <c r="D238" s="1192">
        <v>32650</v>
      </c>
      <c r="E238" s="1192">
        <v>34200</v>
      </c>
      <c r="F238" s="1192">
        <v>37310</v>
      </c>
      <c r="G238" s="1197">
        <v>40420</v>
      </c>
      <c r="J238" s="1204">
        <v>1990</v>
      </c>
      <c r="K238" s="1745">
        <v>20451.22</v>
      </c>
    </row>
    <row r="239" spans="2:15">
      <c r="B239" s="1203">
        <v>2006</v>
      </c>
      <c r="C239" s="1732">
        <v>31960</v>
      </c>
      <c r="D239" s="1192">
        <v>33560</v>
      </c>
      <c r="E239" s="1192">
        <v>35150</v>
      </c>
      <c r="F239" s="1192">
        <v>38350</v>
      </c>
      <c r="G239" s="1197">
        <v>41540</v>
      </c>
      <c r="J239" s="1204">
        <v>1991</v>
      </c>
      <c r="K239" s="1733">
        <v>21145.32</v>
      </c>
    </row>
    <row r="240" spans="2:15">
      <c r="B240" s="1203">
        <v>2007</v>
      </c>
      <c r="C240" s="1732">
        <v>32530</v>
      </c>
      <c r="D240" s="1192">
        <v>34160</v>
      </c>
      <c r="E240" s="1192">
        <v>35780</v>
      </c>
      <c r="F240" s="1192">
        <v>39040</v>
      </c>
      <c r="G240" s="1197">
        <v>42290</v>
      </c>
      <c r="J240" s="1204">
        <v>1992</v>
      </c>
      <c r="K240" s="1733">
        <v>21814.63</v>
      </c>
    </row>
    <row r="241" spans="2:11">
      <c r="B241" s="1203">
        <v>2008</v>
      </c>
      <c r="C241" s="1732">
        <v>33120</v>
      </c>
      <c r="D241" s="1192">
        <v>34780</v>
      </c>
      <c r="E241" s="1192">
        <v>36430</v>
      </c>
      <c r="F241" s="1192">
        <v>39740</v>
      </c>
      <c r="G241" s="1197">
        <v>43060</v>
      </c>
      <c r="J241" s="1204">
        <v>1993</v>
      </c>
      <c r="K241" s="1733">
        <v>21814.63</v>
      </c>
    </row>
    <row r="242" spans="2:11">
      <c r="B242" s="1203">
        <v>2009</v>
      </c>
      <c r="C242" s="1732">
        <v>34610</v>
      </c>
      <c r="D242" s="1192">
        <v>36340</v>
      </c>
      <c r="E242" s="1192">
        <v>38880</v>
      </c>
      <c r="F242" s="1192">
        <v>41530</v>
      </c>
      <c r="G242" s="1197">
        <v>44990</v>
      </c>
      <c r="J242" s="1204">
        <v>1994</v>
      </c>
      <c r="K242" s="1733">
        <v>21814.63</v>
      </c>
    </row>
    <row r="243" spans="2:11">
      <c r="B243" s="1203">
        <v>2010</v>
      </c>
      <c r="C243" s="1732">
        <v>34610</v>
      </c>
      <c r="D243" s="1192">
        <v>36340</v>
      </c>
      <c r="E243" s="1192">
        <v>38070</v>
      </c>
      <c r="F243" s="1192">
        <v>41530</v>
      </c>
      <c r="G243" s="1197">
        <v>44990</v>
      </c>
      <c r="J243" s="1204">
        <v>1995</v>
      </c>
      <c r="K243" s="1733">
        <v>21814.63</v>
      </c>
    </row>
    <row r="244" spans="2:11">
      <c r="B244" s="1203">
        <v>2011</v>
      </c>
      <c r="C244" s="1732">
        <v>35350</v>
      </c>
      <c r="D244" s="1192">
        <v>37110</v>
      </c>
      <c r="E244" s="1192">
        <v>38880</v>
      </c>
      <c r="F244" s="1192">
        <v>42420</v>
      </c>
      <c r="G244" s="1197">
        <v>45950</v>
      </c>
      <c r="J244" s="1204">
        <v>1996</v>
      </c>
      <c r="K244" s="1733">
        <v>21814.63</v>
      </c>
    </row>
    <row r="245" spans="2:11">
      <c r="B245" s="1203">
        <v>2012</v>
      </c>
      <c r="C245" s="1732">
        <v>36600</v>
      </c>
      <c r="D245" s="1192">
        <v>38420</v>
      </c>
      <c r="E245" s="1192">
        <v>40250</v>
      </c>
      <c r="F245" s="1192">
        <v>43910</v>
      </c>
      <c r="G245" s="1197">
        <v>47570</v>
      </c>
      <c r="J245" s="1204">
        <v>1997</v>
      </c>
      <c r="K245" s="1733">
        <v>21814.63</v>
      </c>
    </row>
    <row r="246" spans="2:11">
      <c r="B246" s="1203">
        <v>2013</v>
      </c>
      <c r="C246" s="1732">
        <v>37640</v>
      </c>
      <c r="D246" s="1192">
        <v>39520</v>
      </c>
      <c r="E246" s="1192">
        <v>41400</v>
      </c>
      <c r="F246" s="1192">
        <v>45160</v>
      </c>
      <c r="G246" s="1197">
        <v>48930</v>
      </c>
      <c r="J246" s="1204">
        <v>1998</v>
      </c>
      <c r="K246" s="1733">
        <v>21814.63</v>
      </c>
    </row>
    <row r="247" spans="2:11" ht="16" thickBot="1">
      <c r="B247" s="1203">
        <v>2014</v>
      </c>
      <c r="C247" s="1743">
        <v>38060</v>
      </c>
      <c r="D247" s="1199">
        <v>39960</v>
      </c>
      <c r="E247" s="1199">
        <v>41860</v>
      </c>
      <c r="F247" s="1199">
        <v>45670</v>
      </c>
      <c r="G247" s="1200">
        <v>49470</v>
      </c>
      <c r="J247" s="1204">
        <v>1999</v>
      </c>
      <c r="K247" s="1733">
        <v>22012.95</v>
      </c>
    </row>
    <row r="248" spans="2:11" ht="16" thickBot="1">
      <c r="J248" s="1204">
        <v>2000</v>
      </c>
      <c r="K248" s="1733">
        <v>22260.84</v>
      </c>
    </row>
    <row r="249" spans="2:11" ht="16" thickBot="1">
      <c r="D249" s="1724" t="s">
        <v>5977</v>
      </c>
      <c r="E249" s="60"/>
      <c r="F249" s="1725">
        <f>IF(E250&lt;DATE(1986,5,1),0,IFERROR(IF(OR(F250&gt;2014,F250&lt;1986),0,IF(E251=0,MIN(VLOOKUP(F250,B219:C247,2,1),C171),IF(E251=1,MIN(VLOOKUP(F250,B219:D247,3,1),C171),IF(E251=2,MIN(VLOOKUP(F250,B219:E247,4,1),C171),IF(E251=3,MIN(VLOOKUP(F250,B219:F247,5,1),C171),IF(E251&gt;3,MIN(VLOOKUP(F250,B219:G247,6,1),C171))))))),0))</f>
        <v>0</v>
      </c>
      <c r="J249" s="1204">
        <v>2001</v>
      </c>
      <c r="K249" s="1733">
        <v>22800</v>
      </c>
    </row>
    <row r="250" spans="2:11">
      <c r="D250" s="1726">
        <v>3140</v>
      </c>
      <c r="E250" s="1727">
        <f>C170</f>
        <v>0</v>
      </c>
      <c r="F250" s="1728">
        <f>YEAR(E250)</f>
        <v>1900</v>
      </c>
      <c r="J250" s="1204">
        <v>2002</v>
      </c>
      <c r="K250" s="1733">
        <v>23360</v>
      </c>
    </row>
    <row r="251" spans="2:11">
      <c r="D251" s="1734">
        <v>3142</v>
      </c>
      <c r="E251" s="1729">
        <f>C172</f>
        <v>0</v>
      </c>
      <c r="F251" s="1730">
        <f>E251</f>
        <v>0</v>
      </c>
      <c r="J251" s="1204">
        <v>2003</v>
      </c>
      <c r="K251" s="1733">
        <v>23740</v>
      </c>
    </row>
    <row r="252" spans="2:11">
      <c r="J252" s="1204">
        <v>2004</v>
      </c>
      <c r="K252" s="1733">
        <v>24120</v>
      </c>
    </row>
    <row r="253" spans="2:11">
      <c r="B253">
        <v>1</v>
      </c>
      <c r="C253" s="114">
        <v>0.8</v>
      </c>
      <c r="J253" s="1204">
        <v>2005</v>
      </c>
      <c r="K253" s="1733">
        <v>24630</v>
      </c>
    </row>
    <row r="254" spans="2:11">
      <c r="B254">
        <v>2</v>
      </c>
      <c r="C254" s="114">
        <v>0.8</v>
      </c>
      <c r="J254" s="1204">
        <v>2006</v>
      </c>
      <c r="K254" s="1733">
        <v>25310</v>
      </c>
    </row>
    <row r="255" spans="2:11">
      <c r="B255">
        <v>3</v>
      </c>
      <c r="C255" s="114">
        <v>0.8</v>
      </c>
      <c r="J255" s="1204">
        <v>2007</v>
      </c>
      <c r="K255" s="1733">
        <v>25760</v>
      </c>
    </row>
    <row r="256" spans="2:11">
      <c r="B256">
        <v>4</v>
      </c>
      <c r="C256" s="114">
        <v>0.8</v>
      </c>
      <c r="J256" s="1204">
        <v>2008</v>
      </c>
      <c r="K256" s="1733">
        <v>26230</v>
      </c>
    </row>
    <row r="257" spans="1:49">
      <c r="B257" s="656">
        <v>5</v>
      </c>
      <c r="C257" s="114">
        <v>0.8</v>
      </c>
      <c r="J257" s="1204">
        <v>2009</v>
      </c>
      <c r="K257" s="1733">
        <v>27410</v>
      </c>
    </row>
    <row r="258" spans="1:49">
      <c r="B258" s="656">
        <v>6</v>
      </c>
      <c r="C258" s="114">
        <v>0.7</v>
      </c>
      <c r="D258"/>
      <c r="J258" s="1204">
        <v>2010</v>
      </c>
      <c r="K258" s="1733">
        <v>27410</v>
      </c>
    </row>
    <row r="259" spans="1:49">
      <c r="B259" s="656">
        <v>7</v>
      </c>
      <c r="C259" s="114">
        <v>0.6</v>
      </c>
      <c r="D259"/>
      <c r="J259" s="1204">
        <v>2011</v>
      </c>
      <c r="K259" s="1733">
        <v>28000</v>
      </c>
    </row>
    <row r="260" spans="1:49">
      <c r="B260" s="656">
        <v>8</v>
      </c>
      <c r="C260" s="114">
        <v>0.5</v>
      </c>
      <c r="D260"/>
      <c r="J260" s="1204">
        <v>2012</v>
      </c>
      <c r="K260" s="1733">
        <v>28980</v>
      </c>
    </row>
    <row r="261" spans="1:49">
      <c r="B261" s="656">
        <v>9</v>
      </c>
      <c r="C261" s="114">
        <v>0.4</v>
      </c>
      <c r="D261"/>
      <c r="J261" s="1204">
        <v>2013</v>
      </c>
      <c r="K261" s="1733">
        <v>29810</v>
      </c>
    </row>
    <row r="262" spans="1:49">
      <c r="B262" s="656">
        <v>10</v>
      </c>
      <c r="C262" s="114">
        <v>0.3</v>
      </c>
      <c r="D262"/>
      <c r="J262" s="1204">
        <v>2014</v>
      </c>
      <c r="K262" s="1733">
        <v>30140</v>
      </c>
    </row>
    <row r="263" spans="1:49">
      <c r="B263" s="656">
        <v>11</v>
      </c>
      <c r="C263" s="114">
        <v>0.19999999999999901</v>
      </c>
      <c r="D263"/>
    </row>
    <row r="264" spans="1:49">
      <c r="A264" s="1606"/>
      <c r="B264" s="656">
        <v>12</v>
      </c>
      <c r="C264" s="114">
        <v>9.9999999999999103E-2</v>
      </c>
      <c r="D264" s="1606"/>
      <c r="E264" s="1644"/>
      <c r="F264" s="1645"/>
      <c r="G264" s="1606"/>
      <c r="H264" s="1606"/>
      <c r="I264" s="1606"/>
    </row>
    <row r="265" spans="1:49">
      <c r="A265" s="1606"/>
      <c r="B265" s="656"/>
      <c r="C265" s="114"/>
      <c r="D265" s="1606"/>
      <c r="E265" s="1644"/>
      <c r="F265" s="1645"/>
      <c r="G265" s="1606"/>
      <c r="H265" s="1606"/>
      <c r="I265" s="1606"/>
    </row>
    <row r="266" spans="1:49">
      <c r="A266" s="1606"/>
      <c r="B266" s="656"/>
      <c r="C266" s="114"/>
      <c r="D266" s="1606"/>
      <c r="E266" s="1644"/>
      <c r="F266" s="1645"/>
      <c r="G266" s="1606"/>
      <c r="H266" s="1606"/>
      <c r="I266" s="1606"/>
    </row>
    <row r="267" spans="1:49" ht="16" thickBot="1">
      <c r="A267" s="21" t="s">
        <v>5982</v>
      </c>
      <c r="C267"/>
      <c r="D267"/>
      <c r="U267" s="1201" t="s">
        <v>6183</v>
      </c>
      <c r="V267" s="1206">
        <v>0</v>
      </c>
      <c r="W267" s="1207">
        <v>1</v>
      </c>
      <c r="X267" s="1208">
        <v>2</v>
      </c>
      <c r="Y267" s="1208">
        <v>3</v>
      </c>
      <c r="Z267" s="1208" t="s">
        <v>5969</v>
      </c>
    </row>
    <row r="268" spans="1:49">
      <c r="A268" s="21"/>
      <c r="C268"/>
      <c r="D268"/>
      <c r="J268" s="96" t="s">
        <v>5984</v>
      </c>
      <c r="U268" s="1203">
        <v>1989</v>
      </c>
      <c r="V268" s="1193">
        <v>49578.7</v>
      </c>
      <c r="W268" s="1194">
        <v>52057.64</v>
      </c>
      <c r="X268" s="1194">
        <v>54536.58</v>
      </c>
      <c r="Y268" s="1194">
        <v>59494.45</v>
      </c>
      <c r="Z268" s="1195">
        <v>64452.32</v>
      </c>
    </row>
    <row r="269" spans="1:49">
      <c r="A269" s="66" t="s">
        <v>5985</v>
      </c>
      <c r="B269" s="66"/>
      <c r="C269"/>
      <c r="D269"/>
      <c r="J269" s="96" t="s">
        <v>5986</v>
      </c>
      <c r="U269" s="1204">
        <v>1990</v>
      </c>
      <c r="V269" s="1196">
        <v>51115.64</v>
      </c>
      <c r="W269" s="1192">
        <v>53668.95</v>
      </c>
      <c r="X269" s="1192">
        <v>56222.25</v>
      </c>
      <c r="Y269" s="1192">
        <v>61353.65</v>
      </c>
      <c r="Z269" s="1197">
        <v>66460.25</v>
      </c>
    </row>
    <row r="270" spans="1:49">
      <c r="A270" s="66" t="s">
        <v>5987</v>
      </c>
      <c r="B270" s="66"/>
      <c r="C270" t="s">
        <v>5988</v>
      </c>
      <c r="D270" t="s">
        <v>5989</v>
      </c>
      <c r="J270" s="96" t="s">
        <v>5990</v>
      </c>
      <c r="U270" s="1204">
        <v>1991</v>
      </c>
      <c r="V270" s="1196">
        <v>52875.69</v>
      </c>
      <c r="W270" s="1192">
        <v>55528.15</v>
      </c>
      <c r="X270" s="1192">
        <v>58180.61</v>
      </c>
      <c r="Y270" s="1192">
        <v>63460.74</v>
      </c>
      <c r="Z270" s="1197">
        <v>68740.87</v>
      </c>
    </row>
    <row r="271" spans="1:49">
      <c r="A271" s="66" t="s">
        <v>5991</v>
      </c>
      <c r="B271" s="66"/>
      <c r="C271" s="781">
        <v>36526</v>
      </c>
      <c r="D271">
        <f>YEAR(C271)</f>
        <v>2000</v>
      </c>
      <c r="J271" s="96" t="s">
        <v>5992</v>
      </c>
      <c r="U271" s="1203">
        <v>1992</v>
      </c>
      <c r="V271" s="1196">
        <v>54536.58</v>
      </c>
      <c r="W271" s="1192">
        <v>57263.4</v>
      </c>
      <c r="X271" s="1192">
        <v>59990.23</v>
      </c>
      <c r="Y271" s="1192">
        <v>65443.89</v>
      </c>
      <c r="Z271" s="1197">
        <v>70872.759999999995</v>
      </c>
    </row>
    <row r="272" spans="1:49">
      <c r="A272" s="66" t="s">
        <v>5993</v>
      </c>
      <c r="B272" s="66"/>
      <c r="C272" s="781">
        <v>37622</v>
      </c>
      <c r="D272"/>
      <c r="J272" s="96" t="s">
        <v>5994</v>
      </c>
      <c r="U272" s="1203">
        <v>1993</v>
      </c>
      <c r="V272" s="1196">
        <v>54536.58</v>
      </c>
      <c r="W272" s="1192">
        <v>57263.4</v>
      </c>
      <c r="X272" s="1192">
        <v>59990.23</v>
      </c>
      <c r="Y272" s="1192">
        <v>65443.89</v>
      </c>
      <c r="Z272" s="1197">
        <v>70872.759999999995</v>
      </c>
      <c r="AU272" s="1606"/>
      <c r="AV272" s="1606"/>
      <c r="AW272" s="96"/>
    </row>
    <row r="273" spans="1:49">
      <c r="A273" s="66" t="s">
        <v>5995</v>
      </c>
      <c r="B273" s="66"/>
      <c r="C273" s="686">
        <v>100000</v>
      </c>
      <c r="D273"/>
      <c r="J273" s="96" t="s">
        <v>5996</v>
      </c>
      <c r="U273" s="1203">
        <v>1994</v>
      </c>
      <c r="V273" s="1196">
        <v>54536.58</v>
      </c>
      <c r="W273" s="1192">
        <v>57263.4</v>
      </c>
      <c r="X273" s="1192">
        <v>59990.23</v>
      </c>
      <c r="Y273" s="1192">
        <v>65443.89</v>
      </c>
      <c r="Z273" s="1197">
        <v>70872.759999999995</v>
      </c>
      <c r="AN273" s="1113"/>
      <c r="AO273" s="1113"/>
      <c r="AU273" s="1606"/>
      <c r="AV273" s="1606"/>
      <c r="AW273" s="96"/>
    </row>
    <row r="274" spans="1:49">
      <c r="A274" s="66" t="s">
        <v>5997</v>
      </c>
      <c r="B274" s="66"/>
      <c r="C274" s="656" t="s">
        <v>5998</v>
      </c>
      <c r="D274" t="s">
        <v>5999</v>
      </c>
      <c r="J274" s="96" t="s">
        <v>6000</v>
      </c>
      <c r="U274" s="1203">
        <v>1995</v>
      </c>
      <c r="V274" s="1196">
        <v>54536.58</v>
      </c>
      <c r="W274" s="1192">
        <v>57263.4</v>
      </c>
      <c r="X274" s="1192">
        <v>59990.23</v>
      </c>
      <c r="Y274" s="1192">
        <v>65443.89</v>
      </c>
      <c r="Z274" s="1197">
        <v>70872.759999999995</v>
      </c>
      <c r="AN274" s="1606"/>
      <c r="AO274" s="1606"/>
      <c r="AP274" s="1609"/>
      <c r="AQ274" s="1609"/>
      <c r="AR274" s="1606"/>
      <c r="AS274" s="1606"/>
      <c r="AT274" s="1606"/>
      <c r="AU274" s="1606"/>
      <c r="AV274" s="1606"/>
      <c r="AW274" s="96"/>
    </row>
    <row r="275" spans="1:49" ht="16" thickBot="1">
      <c r="A275" s="66" t="s">
        <v>6001</v>
      </c>
      <c r="B275" s="66"/>
      <c r="C275">
        <v>0</v>
      </c>
      <c r="D275"/>
      <c r="F275" s="745"/>
      <c r="U275" s="1203">
        <v>1996</v>
      </c>
      <c r="V275" s="1196">
        <v>54536.58</v>
      </c>
      <c r="W275" s="1192">
        <v>57263.4</v>
      </c>
      <c r="X275" s="1192">
        <v>59990.23</v>
      </c>
      <c r="Y275" s="1192">
        <v>65443.89</v>
      </c>
      <c r="Z275" s="1197">
        <v>70872.759999999995</v>
      </c>
      <c r="AN275" s="1606"/>
      <c r="AO275" s="1610"/>
      <c r="AP275" s="1611"/>
      <c r="AQ275" s="1612"/>
      <c r="AR275" s="1613"/>
      <c r="AS275" s="1613"/>
      <c r="AT275" s="1613"/>
      <c r="AU275" s="1606"/>
      <c r="AV275" s="1606"/>
      <c r="AW275" s="96"/>
    </row>
    <row r="276" spans="1:49" ht="16" thickBot="1">
      <c r="A276" s="66" t="s">
        <v>6002</v>
      </c>
      <c r="B276" s="66"/>
      <c r="C276" s="114">
        <v>1</v>
      </c>
      <c r="D276"/>
      <c r="U276" s="1203">
        <v>1997</v>
      </c>
      <c r="V276" s="1196">
        <v>54536.58</v>
      </c>
      <c r="W276" s="1192">
        <v>57263.4</v>
      </c>
      <c r="X276" s="1192">
        <v>59990.23</v>
      </c>
      <c r="Y276" s="1192">
        <v>65443.89</v>
      </c>
      <c r="Z276" s="1197">
        <v>70872.759999999995</v>
      </c>
      <c r="AN276" s="1606"/>
      <c r="AO276" s="1614"/>
      <c r="AP276" s="1615"/>
      <c r="AQ276" s="1616"/>
      <c r="AR276" s="1616"/>
      <c r="AS276" s="1616"/>
      <c r="AT276" s="1617"/>
      <c r="AU276" s="1606"/>
      <c r="AV276" s="1606"/>
      <c r="AW276" s="96"/>
    </row>
    <row r="277" spans="1:49" ht="16" thickBot="1">
      <c r="A277" s="66" t="s">
        <v>6003</v>
      </c>
      <c r="B277" s="66"/>
      <c r="C277" s="114">
        <v>0</v>
      </c>
      <c r="D277"/>
      <c r="F277">
        <f>1199.2+1111.4</f>
        <v>2310.6000000000004</v>
      </c>
      <c r="G277">
        <f>F277/2</f>
        <v>1155.3000000000002</v>
      </c>
      <c r="U277" s="1203">
        <v>1998</v>
      </c>
      <c r="V277" s="1196">
        <v>54536.58</v>
      </c>
      <c r="W277" s="1192">
        <v>57263.4</v>
      </c>
      <c r="X277" s="1192">
        <v>59990.23</v>
      </c>
      <c r="Y277" s="1192">
        <v>65443.89</v>
      </c>
      <c r="Z277" s="1197">
        <v>70872.759999999995</v>
      </c>
      <c r="AN277" s="1606"/>
      <c r="AO277" s="1614"/>
      <c r="AP277" s="1615"/>
      <c r="AQ277" s="1616"/>
      <c r="AR277" s="1616"/>
      <c r="AS277" s="1616"/>
      <c r="AT277" s="1617"/>
      <c r="AU277" s="1606"/>
      <c r="AV277" s="1606"/>
      <c r="AW277" s="96"/>
    </row>
    <row r="278" spans="1:49" ht="16" thickBot="1">
      <c r="A278" s="66" t="s">
        <v>6004</v>
      </c>
      <c r="B278" s="66"/>
      <c r="C278">
        <v>1</v>
      </c>
      <c r="D278"/>
      <c r="U278" s="1204">
        <v>1999</v>
      </c>
      <c r="V278" s="1196">
        <v>55057.15</v>
      </c>
      <c r="W278" s="1192">
        <v>57808.77</v>
      </c>
      <c r="X278" s="1192">
        <v>60560.39</v>
      </c>
      <c r="Y278" s="1192">
        <v>66063.62</v>
      </c>
      <c r="Z278" s="1197">
        <v>71566.86</v>
      </c>
      <c r="AN278" s="1606"/>
      <c r="AO278" s="1614"/>
      <c r="AP278" s="1615"/>
      <c r="AQ278" s="1616"/>
      <c r="AR278" s="1616"/>
      <c r="AS278" s="1616"/>
      <c r="AT278" s="1617"/>
      <c r="AU278" s="1606"/>
      <c r="AV278" s="1606"/>
      <c r="AW278" s="96"/>
    </row>
    <row r="279" spans="1:49">
      <c r="A279" s="66" t="s">
        <v>6005</v>
      </c>
      <c r="B279" s="66"/>
      <c r="C279">
        <v>1</v>
      </c>
      <c r="D279"/>
      <c r="U279" s="1204">
        <v>2000</v>
      </c>
      <c r="V279" s="1196">
        <v>55652.1</v>
      </c>
      <c r="W279" s="1192">
        <v>58453.29</v>
      </c>
      <c r="X279" s="1192">
        <v>61229.7</v>
      </c>
      <c r="Y279" s="1192">
        <v>66782.52</v>
      </c>
      <c r="Z279" s="1197">
        <v>72360.12</v>
      </c>
      <c r="AN279" s="1606"/>
      <c r="AO279" s="1614"/>
      <c r="AP279" s="1615"/>
      <c r="AQ279" s="1616"/>
      <c r="AR279" s="1616"/>
      <c r="AS279" s="1616"/>
      <c r="AT279" s="1617"/>
      <c r="AU279" s="1606"/>
      <c r="AV279" s="1606"/>
      <c r="AW279" s="96"/>
    </row>
    <row r="280" spans="1:49">
      <c r="A280" s="66" t="s">
        <v>6006</v>
      </c>
      <c r="B280" s="66"/>
      <c r="C280">
        <v>0</v>
      </c>
      <c r="D280"/>
      <c r="U280" s="1204">
        <v>2001</v>
      </c>
      <c r="V280" s="1196">
        <v>57570</v>
      </c>
      <c r="W280" s="1192">
        <v>60440</v>
      </c>
      <c r="X280" s="1192">
        <v>63320</v>
      </c>
      <c r="Y280" s="1192">
        <v>69080</v>
      </c>
      <c r="Z280" s="1197">
        <v>74830</v>
      </c>
      <c r="AN280" s="1606"/>
      <c r="AO280" s="1618"/>
      <c r="AP280" s="1619"/>
      <c r="AQ280" s="1620"/>
      <c r="AR280" s="1620"/>
      <c r="AS280" s="1620"/>
      <c r="AT280" s="1621"/>
      <c r="AU280" s="1606"/>
      <c r="AV280" s="1606"/>
      <c r="AW280" s="96"/>
    </row>
    <row r="281" spans="1:49">
      <c r="A281" s="21"/>
      <c r="C281" t="s">
        <v>6007</v>
      </c>
      <c r="D281" t="s">
        <v>6008</v>
      </c>
      <c r="E281" s="137" t="s">
        <v>6009</v>
      </c>
      <c r="G281" t="s">
        <v>6010</v>
      </c>
      <c r="U281" s="1204">
        <v>2002</v>
      </c>
      <c r="V281" s="1196">
        <v>58990</v>
      </c>
      <c r="W281" s="1192">
        <v>61930</v>
      </c>
      <c r="X281" s="1192">
        <v>64880</v>
      </c>
      <c r="Y281" s="1192">
        <v>70780</v>
      </c>
      <c r="Z281" s="1197">
        <v>76680</v>
      </c>
      <c r="AN281" s="1606"/>
      <c r="AO281" s="1618"/>
      <c r="AP281" s="1619"/>
      <c r="AQ281" s="1620"/>
      <c r="AR281" s="1620"/>
      <c r="AS281" s="1620"/>
      <c r="AT281" s="1621"/>
      <c r="AU281" s="1606"/>
      <c r="AV281" s="1606"/>
      <c r="AW281" s="96"/>
    </row>
    <row r="282" spans="1:49">
      <c r="A282" s="31">
        <v>4355</v>
      </c>
      <c r="B282" t="s">
        <v>6011</v>
      </c>
      <c r="C282" s="103">
        <f>'KORF VL'!J45</f>
        <v>0</v>
      </c>
      <c r="D282" s="103">
        <f>IF(C282&lt;&gt;0,IF(C282&lt;G282,C282,G282),0)*(F284/C273)</f>
        <v>0</v>
      </c>
      <c r="E282" s="1285">
        <f>F289+F291+F292+F293</f>
        <v>0</v>
      </c>
      <c r="G282">
        <v>2280</v>
      </c>
      <c r="H282" s="1543" t="s">
        <v>6012</v>
      </c>
      <c r="J282" s="96" t="s">
        <v>6013</v>
      </c>
      <c r="U282" s="1204">
        <v>2003</v>
      </c>
      <c r="V282" s="1196">
        <v>59960</v>
      </c>
      <c r="W282" s="1192">
        <v>62950</v>
      </c>
      <c r="X282" s="1192">
        <v>65950</v>
      </c>
      <c r="Y282" s="1192">
        <v>71950</v>
      </c>
      <c r="Z282" s="1197">
        <v>77940</v>
      </c>
      <c r="AN282" s="1606"/>
      <c r="AO282" s="1614"/>
      <c r="AP282" s="1619"/>
      <c r="AQ282" s="1620"/>
      <c r="AR282" s="1620"/>
      <c r="AS282" s="1620"/>
      <c r="AT282" s="1621"/>
      <c r="AU282" s="1606"/>
      <c r="AV282" s="1606"/>
      <c r="AW282" s="96"/>
    </row>
    <row r="283" spans="1:49" ht="16" thickBot="1">
      <c r="J283" s="96" t="s">
        <v>6014</v>
      </c>
      <c r="U283" s="1204">
        <v>2004</v>
      </c>
      <c r="V283" s="1198">
        <v>60910</v>
      </c>
      <c r="W283" s="1199">
        <v>63960</v>
      </c>
      <c r="X283" s="1199">
        <v>67000</v>
      </c>
      <c r="Y283" s="1199">
        <v>73090</v>
      </c>
      <c r="Z283" s="1200">
        <v>79180</v>
      </c>
      <c r="AN283" s="1606"/>
      <c r="AO283" s="1614"/>
      <c r="AP283" s="1619"/>
      <c r="AQ283" s="1620"/>
      <c r="AR283" s="1620"/>
      <c r="AS283" s="1620"/>
      <c r="AT283" s="1621"/>
      <c r="AU283" s="1606"/>
      <c r="AV283" s="1606"/>
      <c r="AW283" s="96"/>
    </row>
    <row r="284" spans="1:49" ht="16" thickBot="1">
      <c r="D284" s="1233" t="s">
        <v>6184</v>
      </c>
      <c r="E284" s="746"/>
      <c r="F284" s="1236">
        <f>IFERROR(IF(OR(F285&gt;2004,F285&lt;1989),0,IF(E286=0,VLOOKUP(F285,U268:V283,2,1),IF(E286=1,VLOOKUP(F285,U268:W283,3,1),IF(E286=2,VLOOKUP(F285,U268:X283,4,1),IF(E286=3,VLOOKUP(F285,U268:Y283,5,1),IF(E286&gt;3,VLOOKUP(F285,U268:Z283,6,1))))))),0)</f>
        <v>55652.1</v>
      </c>
      <c r="G284" s="1286" t="s">
        <v>6016</v>
      </c>
      <c r="J284" s="96" t="s">
        <v>6017</v>
      </c>
      <c r="AN284" s="1606"/>
      <c r="AO284" s="1614"/>
      <c r="AP284" s="1619"/>
      <c r="AQ284" s="1620"/>
      <c r="AR284" s="1620"/>
      <c r="AS284" s="1620"/>
      <c r="AT284" s="1621"/>
      <c r="AU284" s="1606"/>
      <c r="AV284" s="1606"/>
      <c r="AW284" s="96"/>
    </row>
    <row r="285" spans="1:49">
      <c r="D285" s="1238" t="s">
        <v>6185</v>
      </c>
      <c r="E285" s="1221">
        <f>C271</f>
        <v>36526</v>
      </c>
      <c r="F285" s="836">
        <f>YEAR(E285)</f>
        <v>2000</v>
      </c>
      <c r="J285" s="96" t="s">
        <v>6019</v>
      </c>
      <c r="AN285" s="1606"/>
      <c r="AO285" s="1614"/>
      <c r="AP285" s="1619"/>
      <c r="AQ285" s="1620"/>
      <c r="AR285" s="1620"/>
      <c r="AS285" s="1620"/>
      <c r="AT285" s="1621"/>
      <c r="AU285" s="1606"/>
      <c r="AV285" s="1606"/>
      <c r="AW285" s="96"/>
    </row>
    <row r="286" spans="1:49">
      <c r="D286" s="1239" t="s">
        <v>6186</v>
      </c>
      <c r="E286" s="1240">
        <f>C275</f>
        <v>0</v>
      </c>
      <c r="F286" s="866"/>
      <c r="J286" s="58" t="s">
        <v>6021</v>
      </c>
      <c r="K286" s="58"/>
      <c r="L286" s="58"/>
      <c r="M286" s="58"/>
      <c r="N286" s="58"/>
      <c r="O286" s="58"/>
      <c r="P286" s="58"/>
      <c r="Q286" s="58"/>
      <c r="AN286" s="1606"/>
      <c r="AO286" s="1614"/>
      <c r="AP286" s="1619"/>
      <c r="AQ286" s="1620"/>
      <c r="AR286" s="1620"/>
      <c r="AS286" s="1620"/>
      <c r="AT286" s="1621"/>
      <c r="AU286" s="1606"/>
      <c r="AV286" s="1606"/>
      <c r="AW286" s="96"/>
    </row>
    <row r="287" spans="1:49">
      <c r="J287" s="58" t="s">
        <v>6022</v>
      </c>
      <c r="K287" s="58"/>
      <c r="L287" s="58"/>
      <c r="M287" s="58"/>
      <c r="N287" s="58"/>
      <c r="O287" s="58"/>
      <c r="P287" s="58"/>
      <c r="Q287" s="58"/>
      <c r="AN287" s="1606"/>
      <c r="AO287" s="1614"/>
      <c r="AP287" s="1619"/>
      <c r="AQ287" s="1620"/>
      <c r="AR287" s="1620"/>
      <c r="AS287" s="1620"/>
      <c r="AT287" s="1621"/>
      <c r="AU287" s="1606"/>
      <c r="AV287" s="1606"/>
      <c r="AW287" s="96"/>
    </row>
    <row r="288" spans="1:49" ht="21">
      <c r="B288" s="1275" t="s">
        <v>5933</v>
      </c>
      <c r="C288" s="1275"/>
      <c r="D288" s="1275"/>
      <c r="E288" s="158"/>
      <c r="F288" s="158"/>
      <c r="G288" s="158"/>
      <c r="H288" s="158"/>
      <c r="I288" s="158"/>
      <c r="J288" s="158"/>
      <c r="K288" s="158"/>
      <c r="L288" s="158"/>
      <c r="M288" s="1281"/>
      <c r="AN288" s="1606"/>
      <c r="AO288" s="1614"/>
      <c r="AP288" s="1619"/>
      <c r="AQ288" s="1620"/>
      <c r="AR288" s="1620"/>
      <c r="AS288" s="1620"/>
      <c r="AT288" s="1621"/>
      <c r="AU288" s="1606"/>
      <c r="AV288" s="1606"/>
      <c r="AW288" s="96"/>
    </row>
    <row r="289" spans="1:54">
      <c r="B289" s="158" t="s">
        <v>5934</v>
      </c>
      <c r="C289" s="1275"/>
      <c r="D289" s="1275"/>
      <c r="E289" s="158"/>
      <c r="F289" s="1276">
        <f>IF('Tax Calculation'!$Q$592&lt;'Overview Indexed Amounts'!$B$264,(D282)*0.3,0)</f>
        <v>0</v>
      </c>
      <c r="G289" s="158"/>
      <c r="H289" s="158"/>
      <c r="I289" s="158"/>
      <c r="J289" s="158"/>
      <c r="K289" s="158"/>
      <c r="L289" s="158"/>
      <c r="M289" s="158"/>
      <c r="AN289" s="1606"/>
      <c r="AO289" s="1618"/>
      <c r="AP289" s="1619"/>
      <c r="AQ289" s="1620"/>
      <c r="AR289" s="1620"/>
      <c r="AS289" s="1620"/>
      <c r="AT289" s="1621"/>
      <c r="AU289" s="1606"/>
      <c r="AV289" s="1606"/>
      <c r="AW289" s="96"/>
    </row>
    <row r="290" spans="1:54">
      <c r="B290" s="158" t="s">
        <v>5976</v>
      </c>
      <c r="C290" s="1275"/>
      <c r="D290" s="1275"/>
      <c r="E290" s="158"/>
      <c r="F290" s="158"/>
      <c r="G290" s="158"/>
      <c r="H290" s="158"/>
      <c r="I290" s="158"/>
      <c r="J290" s="158"/>
      <c r="K290" s="158"/>
      <c r="L290" s="158"/>
      <c r="M290" s="158"/>
      <c r="W290" t="s">
        <v>6023</v>
      </c>
      <c r="AN290" s="1606"/>
      <c r="AO290" s="1618"/>
      <c r="AP290" s="1619"/>
      <c r="AQ290" s="1620"/>
      <c r="AR290" s="1620"/>
      <c r="AS290" s="1620"/>
      <c r="AT290" s="1621"/>
      <c r="AU290" s="1606"/>
      <c r="AV290" s="1606"/>
      <c r="AW290" s="96"/>
    </row>
    <row r="291" spans="1:54">
      <c r="B291" s="158"/>
      <c r="C291" s="1275"/>
      <c r="D291" s="1277">
        <v>0.3</v>
      </c>
      <c r="E291" s="158">
        <f>+IF('Tax Calculation'!Q592&lt;'Overview Indexed Amounts'!B264,0,IF('Tax Calculation'!Q592&gt;='Overview Indexed Amounts'!B265,0,((D282)-E292)))</f>
        <v>0</v>
      </c>
      <c r="F291" s="1278">
        <f>+E291*D291</f>
        <v>0</v>
      </c>
      <c r="G291" s="158"/>
      <c r="H291" s="158"/>
      <c r="I291" s="158"/>
      <c r="J291" s="158"/>
      <c r="K291" s="158"/>
      <c r="L291" s="158"/>
      <c r="M291" s="158"/>
      <c r="W291" s="1222">
        <v>4356</v>
      </c>
      <c r="X291" t="s">
        <v>6024</v>
      </c>
      <c r="AN291" s="1606"/>
      <c r="AO291" s="1618"/>
      <c r="AP291" s="1619"/>
      <c r="AQ291" s="1620"/>
      <c r="AR291" s="1620"/>
      <c r="AS291" s="1620"/>
      <c r="AT291" s="1621"/>
      <c r="AU291" s="1606"/>
      <c r="AV291" s="1606"/>
      <c r="AW291" s="96"/>
    </row>
    <row r="292" spans="1:54">
      <c r="B292" s="158" t="s">
        <v>6187</v>
      </c>
      <c r="C292" s="1275"/>
      <c r="D292" s="1277">
        <v>0.4</v>
      </c>
      <c r="E292" s="127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8">
        <f>+E292*D292</f>
        <v>0</v>
      </c>
      <c r="G292" s="158"/>
      <c r="H292" s="158"/>
      <c r="I292" s="158"/>
      <c r="J292" s="158"/>
      <c r="K292" s="158"/>
      <c r="L292" s="158"/>
      <c r="M292" s="158"/>
      <c r="X292" t="s">
        <v>6025</v>
      </c>
      <c r="AN292" s="1606"/>
      <c r="AO292" s="1618"/>
      <c r="AP292" s="1619"/>
      <c r="AQ292" s="1620"/>
      <c r="AR292" s="1620"/>
      <c r="AS292" s="1620"/>
      <c r="AT292" s="1621"/>
      <c r="AU292" s="1606"/>
      <c r="AV292" s="1606"/>
      <c r="AW292" s="96"/>
    </row>
    <row r="293" spans="1:54">
      <c r="B293" s="158" t="s">
        <v>5937</v>
      </c>
      <c r="C293" s="1275"/>
      <c r="D293" s="1275"/>
      <c r="E293" s="158"/>
      <c r="F293" s="127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88</v>
      </c>
      <c r="X293" t="s">
        <v>6027</v>
      </c>
      <c r="AB293" t="s">
        <v>6028</v>
      </c>
      <c r="AN293" s="1606"/>
      <c r="AO293" s="1618"/>
      <c r="AP293" s="1619"/>
      <c r="AQ293" s="1620"/>
      <c r="AR293" s="1620"/>
      <c r="AS293" s="1620"/>
      <c r="AT293" s="1621"/>
      <c r="AU293" s="1606"/>
      <c r="AV293" s="1606"/>
      <c r="AW293" s="96"/>
    </row>
    <row r="294" spans="1:54" ht="16" thickBot="1">
      <c r="X294" t="s">
        <v>6029</v>
      </c>
      <c r="AN294" s="1606"/>
      <c r="AO294" s="1618"/>
      <c r="AP294" s="1622"/>
      <c r="AQ294" s="1623"/>
      <c r="AR294" s="1623"/>
      <c r="AS294" s="1623"/>
      <c r="AT294" s="1624"/>
      <c r="AU294" s="1606"/>
      <c r="AV294" s="1606"/>
      <c r="AW294" s="96"/>
    </row>
    <row r="295" spans="1:54" ht="16" thickBot="1">
      <c r="C295" t="s">
        <v>6007</v>
      </c>
      <c r="D295" t="s">
        <v>6008</v>
      </c>
      <c r="E295" s="137" t="s">
        <v>6009</v>
      </c>
      <c r="F295" t="s">
        <v>6189</v>
      </c>
      <c r="AN295" s="1606"/>
      <c r="AO295" s="1606"/>
      <c r="AP295" s="1625"/>
      <c r="AQ295" s="1609"/>
      <c r="AR295" s="1606"/>
      <c r="AS295" s="1606"/>
      <c r="AT295" s="1606"/>
      <c r="AU295" s="1606"/>
      <c r="AV295" s="1606"/>
      <c r="AW295" s="96"/>
    </row>
    <row r="296" spans="1:54" ht="16" thickBot="1">
      <c r="A296" s="31">
        <v>4356</v>
      </c>
      <c r="B296" t="s">
        <v>6030</v>
      </c>
      <c r="C296" s="103">
        <f>'KORF VL'!J46</f>
        <v>0</v>
      </c>
      <c r="D296" s="103">
        <f>IF(C296&lt;&gt;0,IF(C296&lt;F296,C296,F296),0)</f>
        <v>0</v>
      </c>
      <c r="E296" s="745">
        <f>SUM(F305:F308)</f>
        <v>0</v>
      </c>
      <c r="F296">
        <v>2280</v>
      </c>
      <c r="H296" s="1543" t="s">
        <v>6012</v>
      </c>
      <c r="J296" s="96" t="s">
        <v>6031</v>
      </c>
      <c r="W296" t="s">
        <v>6190</v>
      </c>
      <c r="AN296" s="1606"/>
      <c r="AO296" s="1626" t="s">
        <v>6191</v>
      </c>
      <c r="AP296" s="1625"/>
      <c r="AQ296" s="1627" t="s">
        <v>5977</v>
      </c>
      <c r="AR296" s="1628"/>
      <c r="AS296" s="1629">
        <f>IF(AR297&lt;DATE(1986,5,1),0,IFERROR(IF(OR(AS297&gt;2004,AS297&lt;1986),0,IF(AR298=0,VLOOKUP(AS297,AO276:AP294,2,1),IF(AR298=1,VLOOKUP(AS297,AO276:AQ294,3,1),IF(AR298=2,VLOOKUP(AS297,AO276:AR294,4,1),IF(AR298=3,VLOOKUP(AS297,AO276:AS294,5,1),IF(AR298&gt;3,VLOOKUP(AS297,AO276:AT294,6,1))))))),0))</f>
        <v>0</v>
      </c>
      <c r="AT296" s="1606"/>
      <c r="AU296" s="1606"/>
      <c r="AV296" s="1606"/>
      <c r="AW296" s="96"/>
    </row>
    <row r="297" spans="1:54">
      <c r="J297" s="1430">
        <f>'Overview Indexed Amounts'!F140</f>
        <v>2280</v>
      </c>
      <c r="K297" s="131" t="s">
        <v>6033</v>
      </c>
      <c r="L297" s="131"/>
      <c r="M297" s="131"/>
      <c r="N297" s="131"/>
      <c r="O297" s="131"/>
      <c r="P297" s="131"/>
      <c r="Q297" s="131"/>
      <c r="X297" t="s">
        <v>6034</v>
      </c>
      <c r="AN297" s="1606"/>
      <c r="AO297" s="1606"/>
      <c r="AP297" s="1606"/>
      <c r="AQ297" s="1630">
        <v>4140</v>
      </c>
      <c r="AR297" s="1631">
        <f>D170</f>
        <v>0</v>
      </c>
      <c r="AS297" s="1632">
        <f>YEAR(AR297)</f>
        <v>1900</v>
      </c>
      <c r="AT297" s="1633"/>
      <c r="AU297" s="1606"/>
      <c r="AV297" s="1606"/>
      <c r="AW297" s="96"/>
    </row>
    <row r="298" spans="1:54">
      <c r="A298" t="s">
        <v>6035</v>
      </c>
      <c r="C298"/>
      <c r="D298"/>
      <c r="J298" s="1430">
        <f>'Overview Indexed Amounts'!F140</f>
        <v>2280</v>
      </c>
      <c r="K298" s="131"/>
      <c r="L298" s="131"/>
      <c r="M298" s="131"/>
      <c r="N298" s="131"/>
      <c r="O298" s="131"/>
      <c r="P298" s="131"/>
      <c r="Q298" s="131"/>
      <c r="X298" t="s">
        <v>6192</v>
      </c>
      <c r="AN298" s="1606"/>
      <c r="AO298" s="1606"/>
      <c r="AP298" s="1606"/>
      <c r="AQ298" s="1630">
        <v>4142</v>
      </c>
      <c r="AR298" s="1634">
        <f>D172</f>
        <v>0</v>
      </c>
      <c r="AS298" s="1635">
        <f>AR298</f>
        <v>0</v>
      </c>
      <c r="AT298" s="1633"/>
      <c r="AU298" s="1606"/>
      <c r="AV298" s="1606"/>
      <c r="AW298" s="96"/>
    </row>
    <row r="299" spans="1:54">
      <c r="A299" t="s">
        <v>6037</v>
      </c>
      <c r="B299" s="1364" t="s">
        <v>6038</v>
      </c>
      <c r="C299" s="103" t="s">
        <v>6039</v>
      </c>
      <c r="F299" s="2" t="s">
        <v>6040</v>
      </c>
      <c r="AN299" s="1606"/>
      <c r="AO299" s="1606"/>
      <c r="AP299" s="1606"/>
      <c r="AQ299" s="1636"/>
      <c r="AR299" s="1636"/>
      <c r="AS299" s="1637"/>
      <c r="AT299" s="1633"/>
      <c r="AU299" s="1606"/>
      <c r="AV299" s="1606"/>
      <c r="AW299" s="96"/>
    </row>
    <row r="300" spans="1:54">
      <c r="A300" t="s">
        <v>6041</v>
      </c>
      <c r="B300" s="1429" t="s">
        <v>6038</v>
      </c>
      <c r="C300" t="s">
        <v>6042</v>
      </c>
      <c r="D300"/>
      <c r="AN300" s="1606" t="s">
        <v>5967</v>
      </c>
      <c r="AO300" s="1606"/>
      <c r="AP300" s="1606" t="s">
        <v>5978</v>
      </c>
      <c r="AQ300" s="1606"/>
      <c r="AR300" s="1606"/>
      <c r="AS300" s="1606"/>
      <c r="AT300" s="1606"/>
      <c r="AU300" s="1606"/>
      <c r="AV300" s="1606"/>
      <c r="AW300" s="96"/>
    </row>
    <row r="301" spans="1:54" ht="16" thickBot="1">
      <c r="A301" t="s">
        <v>6043</v>
      </c>
      <c r="B301" s="1429" t="s">
        <v>6044</v>
      </c>
      <c r="C301" t="s">
        <v>6042</v>
      </c>
      <c r="D301"/>
      <c r="AN301" s="1606"/>
      <c r="AO301" s="1610">
        <v>3139</v>
      </c>
      <c r="AP301" s="1611">
        <v>0</v>
      </c>
      <c r="AQ301" s="1612">
        <v>1</v>
      </c>
      <c r="AR301" s="1613">
        <v>2</v>
      </c>
      <c r="AS301" s="1613">
        <v>3</v>
      </c>
      <c r="AT301" s="1613" t="s">
        <v>5969</v>
      </c>
      <c r="AU301" s="1606" t="s">
        <v>6193</v>
      </c>
      <c r="AV301" s="1606"/>
      <c r="AW301" s="96" t="s">
        <v>5979</v>
      </c>
      <c r="BA301" s="1663" t="s">
        <v>6194</v>
      </c>
      <c r="BB301" s="1647">
        <v>0.8</v>
      </c>
    </row>
    <row r="302" spans="1:54">
      <c r="B302" s="1222"/>
      <c r="C302"/>
      <c r="D302"/>
      <c r="AN302" s="1606"/>
      <c r="AO302" s="1614">
        <v>2004</v>
      </c>
      <c r="AP302" s="1638">
        <v>30460</v>
      </c>
      <c r="AQ302" s="1616">
        <v>31980</v>
      </c>
      <c r="AR302" s="1616">
        <v>33500</v>
      </c>
      <c r="AS302" s="1616">
        <v>36550</v>
      </c>
      <c r="AT302" s="1617">
        <v>39590</v>
      </c>
      <c r="AU302" s="1606"/>
      <c r="AV302" s="1618">
        <v>2004</v>
      </c>
      <c r="AW302" s="1648">
        <v>24120</v>
      </c>
      <c r="BA302" s="1646" t="s">
        <v>6195</v>
      </c>
      <c r="BB302" s="1647">
        <v>0.7</v>
      </c>
    </row>
    <row r="303" spans="1:54">
      <c r="E303" s="745"/>
      <c r="F303" s="35"/>
      <c r="J303" s="96" t="s">
        <v>6045</v>
      </c>
      <c r="AN303" s="1606"/>
      <c r="AO303" s="1614">
        <v>2003</v>
      </c>
      <c r="AP303" s="1639">
        <v>29980</v>
      </c>
      <c r="AQ303" s="1620">
        <v>31480</v>
      </c>
      <c r="AR303" s="1620">
        <v>32980</v>
      </c>
      <c r="AS303" s="1620">
        <v>35970</v>
      </c>
      <c r="AT303" s="1621">
        <v>38970</v>
      </c>
      <c r="AU303" s="1606"/>
      <c r="AV303" s="1618">
        <v>2003</v>
      </c>
      <c r="AW303" s="1649">
        <v>23740</v>
      </c>
      <c r="BA303" s="1646" t="s">
        <v>6196</v>
      </c>
      <c r="BB303" s="1647">
        <v>0.6</v>
      </c>
    </row>
    <row r="304" spans="1:54" ht="16">
      <c r="A304" s="1228">
        <v>4356</v>
      </c>
      <c r="AN304" s="1606"/>
      <c r="AO304" s="1614">
        <v>2002</v>
      </c>
      <c r="AP304" s="1639">
        <v>29490</v>
      </c>
      <c r="AQ304" s="1620">
        <v>30970</v>
      </c>
      <c r="AR304" s="1620">
        <v>32440</v>
      </c>
      <c r="AS304" s="1620">
        <v>35390</v>
      </c>
      <c r="AT304" s="1621">
        <v>38340</v>
      </c>
      <c r="AU304" s="1606"/>
      <c r="AV304" s="1618">
        <v>2002</v>
      </c>
      <c r="AW304" s="1649">
        <v>23360</v>
      </c>
      <c r="BA304" s="1646" t="s">
        <v>6197</v>
      </c>
      <c r="BB304" s="1647">
        <v>0.5</v>
      </c>
    </row>
    <row r="305" spans="1:54">
      <c r="A305" t="s">
        <v>6046</v>
      </c>
      <c r="B305" t="s">
        <v>6047</v>
      </c>
      <c r="F305" s="686">
        <f>IF(C274="sociaal",C296,0)</f>
        <v>0</v>
      </c>
      <c r="J305" s="96" t="s">
        <v>6048</v>
      </c>
      <c r="R305" t="s">
        <v>6049</v>
      </c>
      <c r="AN305" s="1606"/>
      <c r="AO305" s="1614">
        <v>2001</v>
      </c>
      <c r="AP305" s="1639">
        <v>28780</v>
      </c>
      <c r="AQ305" s="1620">
        <v>30220</v>
      </c>
      <c r="AR305" s="1620">
        <v>31660</v>
      </c>
      <c r="AS305" s="1620">
        <v>34540</v>
      </c>
      <c r="AT305" s="1621">
        <v>37420</v>
      </c>
      <c r="AU305" s="1606"/>
      <c r="AV305" s="1618">
        <v>2001</v>
      </c>
      <c r="AW305" s="1649">
        <v>22800</v>
      </c>
      <c r="BA305" s="1646" t="s">
        <v>6198</v>
      </c>
      <c r="BB305" s="1647">
        <v>0.4</v>
      </c>
    </row>
    <row r="306" spans="1:54">
      <c r="A306" t="s">
        <v>6050</v>
      </c>
      <c r="B306" t="s">
        <v>6051</v>
      </c>
      <c r="C306" s="1654" t="s">
        <v>6052</v>
      </c>
      <c r="E306" s="1248">
        <f>9915.74/C273</f>
        <v>9.9157399999999993E-2</v>
      </c>
      <c r="F306" s="686">
        <f>IF(AND(C274="middelgroot",D271&lt;=1989,OR(C270="aankoop registratierechten",C270="verbouwen")),E306*D296,0)</f>
        <v>0</v>
      </c>
      <c r="J306" s="96" t="s">
        <v>6053</v>
      </c>
      <c r="AN306" s="1606"/>
      <c r="AO306" s="1614">
        <v>2000</v>
      </c>
      <c r="AP306" s="1639">
        <v>27838.44</v>
      </c>
      <c r="AQ306" s="1620">
        <v>29226.65</v>
      </c>
      <c r="AR306" s="1620">
        <v>30614.85</v>
      </c>
      <c r="AS306" s="1620">
        <v>33391.26</v>
      </c>
      <c r="AT306" s="1621">
        <v>36192.449999999997</v>
      </c>
      <c r="AU306" s="1606"/>
      <c r="AV306" s="1618">
        <v>2000</v>
      </c>
      <c r="AW306" s="1649">
        <v>22260.84</v>
      </c>
      <c r="BA306" s="1646" t="s">
        <v>6199</v>
      </c>
      <c r="BB306" s="1647">
        <v>0.3</v>
      </c>
    </row>
    <row r="307" spans="1:54">
      <c r="B307" t="s">
        <v>6051</v>
      </c>
      <c r="C307" s="103" t="s">
        <v>6054</v>
      </c>
      <c r="E307" s="1248">
        <f>9915.74/C273</f>
        <v>9.9157399999999993E-2</v>
      </c>
      <c r="F307" s="686">
        <f>IF(AND(C274="middelgroot",C271&lt;1/5/1986,OR(C270="Nieuwbouw",C270="aankoop btw")),E307*D296,0)</f>
        <v>0</v>
      </c>
      <c r="J307" s="96" t="s">
        <v>6055</v>
      </c>
      <c r="AN307" s="1606"/>
      <c r="AO307" s="1614">
        <v>1999</v>
      </c>
      <c r="AP307" s="1639">
        <v>27516.18</v>
      </c>
      <c r="AQ307" s="1620">
        <v>28904.38</v>
      </c>
      <c r="AR307" s="1620">
        <v>30267.8</v>
      </c>
      <c r="AS307" s="1620">
        <v>33019.42</v>
      </c>
      <c r="AT307" s="1621">
        <v>35771.040000000001</v>
      </c>
      <c r="AU307" s="1606"/>
      <c r="AV307" s="1618">
        <v>1999</v>
      </c>
      <c r="AW307" s="1649">
        <v>22012.95</v>
      </c>
      <c r="BA307" s="1646" t="s">
        <v>6200</v>
      </c>
      <c r="BB307" s="1647">
        <v>0.19999999999999901</v>
      </c>
    </row>
    <row r="308" spans="1:54">
      <c r="B308" t="s">
        <v>6056</v>
      </c>
      <c r="C308" s="103" t="s">
        <v>6057</v>
      </c>
      <c r="E308" s="1248">
        <f>49578.7/C273</f>
        <v>0.49578699999999998</v>
      </c>
      <c r="F308" s="686">
        <f>IF(AND(C274="middelgroot",AND(C271&gt;1/5/1986,C271&lt;31/12/1988),OR(C270="nieuwbouw",C270="aankoop btw")),E308*D296,0)</f>
        <v>0</v>
      </c>
      <c r="J308" s="96" t="s">
        <v>6058</v>
      </c>
      <c r="AN308" s="1606"/>
      <c r="AO308" s="1614">
        <v>1998</v>
      </c>
      <c r="AP308" s="1639">
        <v>27268.29</v>
      </c>
      <c r="AQ308" s="1620">
        <v>28631.7</v>
      </c>
      <c r="AR308" s="1620">
        <v>29995.119999999999</v>
      </c>
      <c r="AS308" s="1620">
        <v>32721.95</v>
      </c>
      <c r="AT308" s="1621">
        <v>35448.769999999997</v>
      </c>
      <c r="AU308" s="1606"/>
      <c r="AV308" s="1618">
        <v>1998</v>
      </c>
      <c r="AW308" s="1649">
        <v>21814.63</v>
      </c>
      <c r="BA308" s="1646" t="s">
        <v>6201</v>
      </c>
      <c r="BB308" s="1647">
        <v>9.9999999999999103E-2</v>
      </c>
    </row>
    <row r="309" spans="1:54">
      <c r="A309" t="s">
        <v>6059</v>
      </c>
      <c r="B309" t="s">
        <v>6060</v>
      </c>
      <c r="J309" s="96" t="s">
        <v>6061</v>
      </c>
      <c r="AN309" s="1606"/>
      <c r="AO309" s="1614">
        <v>1997</v>
      </c>
      <c r="AP309" s="1639">
        <v>27268.29</v>
      </c>
      <c r="AQ309" s="1620">
        <v>28631.7</v>
      </c>
      <c r="AR309" s="1620">
        <v>29995.119999999999</v>
      </c>
      <c r="AS309" s="1620">
        <v>32721.95</v>
      </c>
      <c r="AT309" s="1621">
        <v>35448.769999999997</v>
      </c>
      <c r="AU309" s="1606"/>
      <c r="AV309" s="1618">
        <v>1997</v>
      </c>
      <c r="AW309" s="1649">
        <v>21814.63</v>
      </c>
    </row>
    <row r="310" spans="1:54">
      <c r="J310" s="96" t="s">
        <v>6062</v>
      </c>
      <c r="AN310" s="1606"/>
      <c r="AO310" s="1614">
        <v>1996</v>
      </c>
      <c r="AP310" s="1639">
        <v>27268.29</v>
      </c>
      <c r="AQ310" s="1620">
        <v>28631.7</v>
      </c>
      <c r="AR310" s="1620">
        <v>29995.119999999999</v>
      </c>
      <c r="AS310" s="1620">
        <v>32721.95</v>
      </c>
      <c r="AT310" s="1621">
        <v>35448.769999999997</v>
      </c>
      <c r="AU310" s="1606"/>
      <c r="AV310" s="1618">
        <v>1996</v>
      </c>
      <c r="AW310" s="1649">
        <v>21814.63</v>
      </c>
    </row>
    <row r="311" spans="1:54">
      <c r="J311" s="96" t="s">
        <v>6063</v>
      </c>
      <c r="AN311" s="1606"/>
      <c r="AO311" s="1614">
        <v>1995</v>
      </c>
      <c r="AP311" s="1639">
        <v>27268.29</v>
      </c>
      <c r="AQ311" s="1620">
        <v>28631.7</v>
      </c>
      <c r="AR311" s="1620">
        <v>29995.119999999999</v>
      </c>
      <c r="AS311" s="1620">
        <v>32721.95</v>
      </c>
      <c r="AT311" s="1621">
        <v>35448.769999999997</v>
      </c>
      <c r="AU311" s="1606"/>
      <c r="AV311" s="1618">
        <v>1995</v>
      </c>
      <c r="AW311" s="1649">
        <v>21814.63</v>
      </c>
    </row>
    <row r="312" spans="1:54">
      <c r="J312" s="96" t="s">
        <v>6064</v>
      </c>
      <c r="AN312" s="1606"/>
      <c r="AO312" s="1614">
        <v>1994</v>
      </c>
      <c r="AP312" s="1639">
        <v>27268.29</v>
      </c>
      <c r="AQ312" s="1620">
        <v>28631.7</v>
      </c>
      <c r="AR312" s="1620">
        <v>29995.119999999999</v>
      </c>
      <c r="AS312" s="1620">
        <v>32721.95</v>
      </c>
      <c r="AT312" s="1621">
        <v>35448.769999999997</v>
      </c>
      <c r="AU312" s="1606"/>
      <c r="AV312" s="1618">
        <v>1994</v>
      </c>
      <c r="AW312" s="1649">
        <v>21814.63</v>
      </c>
    </row>
    <row r="313" spans="1:54">
      <c r="C313" t="s">
        <v>6007</v>
      </c>
      <c r="D313" t="s">
        <v>6008</v>
      </c>
      <c r="E313" s="137" t="s">
        <v>6009</v>
      </c>
      <c r="AN313" s="1606"/>
      <c r="AO313" s="1614">
        <v>1993</v>
      </c>
      <c r="AP313" s="1639">
        <v>27268.29</v>
      </c>
      <c r="AQ313" s="1620">
        <v>28631.7</v>
      </c>
      <c r="AR313" s="1620">
        <v>29995.119999999999</v>
      </c>
      <c r="AS313" s="1620">
        <v>32721.95</v>
      </c>
      <c r="AT313" s="1621">
        <v>35448.769999999997</v>
      </c>
      <c r="AU313" s="1606"/>
      <c r="AV313" s="1618">
        <v>1993</v>
      </c>
      <c r="AW313" s="1649">
        <v>21814.63</v>
      </c>
    </row>
    <row r="314" spans="1:54">
      <c r="A314" s="31">
        <v>4358</v>
      </c>
      <c r="B314" s="1222" t="s">
        <v>6065</v>
      </c>
      <c r="C314" s="103">
        <f>'KORF VL'!J47</f>
        <v>0</v>
      </c>
      <c r="D314" s="745">
        <f>IFERROR((C314*(F317/C273)),0)</f>
        <v>0</v>
      </c>
      <c r="E314" s="1231">
        <f>D314*0.3</f>
        <v>0</v>
      </c>
      <c r="H314" s="114">
        <v>0.3</v>
      </c>
      <c r="J314" s="96" t="s">
        <v>6066</v>
      </c>
      <c r="AN314" s="1606"/>
      <c r="AO314" s="1614">
        <v>1992</v>
      </c>
      <c r="AP314" s="1639">
        <v>27268.29</v>
      </c>
      <c r="AQ314" s="1620">
        <v>28631.7</v>
      </c>
      <c r="AR314" s="1620">
        <v>29995.119999999999</v>
      </c>
      <c r="AS314" s="1620">
        <v>32721.95</v>
      </c>
      <c r="AT314" s="1621">
        <v>35448.769999999997</v>
      </c>
      <c r="AU314" s="1606"/>
      <c r="AV314" s="1618">
        <v>1992</v>
      </c>
      <c r="AW314" s="1649">
        <v>21814.63</v>
      </c>
    </row>
    <row r="315" spans="1:54">
      <c r="B315" s="1222"/>
      <c r="C315"/>
      <c r="D315"/>
      <c r="AN315" s="1606"/>
      <c r="AO315" s="1614">
        <v>1991</v>
      </c>
      <c r="AP315" s="1639">
        <v>26450.240000000002</v>
      </c>
      <c r="AQ315" s="1620">
        <v>27764.07</v>
      </c>
      <c r="AR315" s="1620">
        <v>29077.91</v>
      </c>
      <c r="AS315" s="1620">
        <v>31730.37</v>
      </c>
      <c r="AT315" s="1621">
        <v>34382.83</v>
      </c>
      <c r="AU315" s="1606"/>
      <c r="AV315" s="1618">
        <v>1991</v>
      </c>
      <c r="AW315" s="1649">
        <v>21145.32</v>
      </c>
    </row>
    <row r="316" spans="1:54" ht="16" thickBot="1">
      <c r="D316"/>
      <c r="AN316" s="1606"/>
      <c r="AO316" s="1614">
        <v>1990</v>
      </c>
      <c r="AP316" s="1639">
        <v>25557.82</v>
      </c>
      <c r="AQ316" s="1620">
        <v>26846.87</v>
      </c>
      <c r="AR316" s="1620">
        <v>28111.13</v>
      </c>
      <c r="AS316" s="1620">
        <v>30664.43</v>
      </c>
      <c r="AT316" s="1621">
        <v>33217.730000000003</v>
      </c>
      <c r="AU316" s="1606"/>
      <c r="AV316" s="1618">
        <v>1990</v>
      </c>
      <c r="AW316" s="1649">
        <v>20451.22</v>
      </c>
    </row>
    <row r="317" spans="1:54" ht="16" thickBot="1">
      <c r="B317" s="1222"/>
      <c r="C317"/>
      <c r="D317" s="1233" t="s">
        <v>6067</v>
      </c>
      <c r="E317" s="1229"/>
      <c r="F317" s="1236">
        <f>IFERROR(IF(OR(F318&gt;2004,F318&lt;1989),0,VLOOKUP(F318,U268:V283,2,1)),0)</f>
        <v>55652.1</v>
      </c>
      <c r="G317" s="1286" t="s">
        <v>6016</v>
      </c>
      <c r="J317" s="58" t="s">
        <v>6021</v>
      </c>
      <c r="K317" s="58"/>
      <c r="L317" s="58"/>
      <c r="M317" s="58"/>
      <c r="N317" s="58"/>
      <c r="O317" s="58"/>
      <c r="P317" s="58"/>
      <c r="Q317" s="58"/>
      <c r="AN317" s="1606"/>
      <c r="AO317" s="1614">
        <v>1989</v>
      </c>
      <c r="AP317" s="1639">
        <v>24789.35</v>
      </c>
      <c r="AQ317" s="1620">
        <v>26028.82</v>
      </c>
      <c r="AR317" s="1620">
        <v>27268.29</v>
      </c>
      <c r="AS317" s="1620">
        <v>29747.22</v>
      </c>
      <c r="AT317" s="1621">
        <v>32226.16</v>
      </c>
      <c r="AU317" s="1606"/>
      <c r="AV317" s="1618" t="s">
        <v>5980</v>
      </c>
      <c r="AW317" s="1650">
        <v>19831.48</v>
      </c>
    </row>
    <row r="318" spans="1:54">
      <c r="B318" s="1222"/>
      <c r="D318" s="1234" t="s">
        <v>6185</v>
      </c>
      <c r="E318" s="1235">
        <f>C271</f>
        <v>36526</v>
      </c>
      <c r="F318" s="866">
        <f>YEAR(E318)</f>
        <v>2000</v>
      </c>
      <c r="J318" s="58" t="s">
        <v>6022</v>
      </c>
      <c r="K318" s="58"/>
      <c r="L318" s="58"/>
      <c r="M318" s="58"/>
      <c r="N318" s="58"/>
      <c r="O318" s="58"/>
      <c r="P318" s="58"/>
      <c r="Q318" s="58"/>
      <c r="AN318" s="1606"/>
      <c r="AO318" s="1614">
        <v>1988</v>
      </c>
      <c r="AP318" s="1639">
        <v>24789.35</v>
      </c>
      <c r="AQ318" s="1620">
        <v>26028.82</v>
      </c>
      <c r="AR318" s="1620">
        <v>27268.29</v>
      </c>
      <c r="AS318" s="1620">
        <v>29747.22</v>
      </c>
      <c r="AT318" s="1621">
        <v>32226.16</v>
      </c>
      <c r="AU318" s="1606"/>
      <c r="AV318" s="1606"/>
      <c r="AW318" s="96"/>
    </row>
    <row r="319" spans="1:54">
      <c r="J319" s="131" t="s">
        <v>6068</v>
      </c>
      <c r="K319" s="131"/>
      <c r="L319" s="131"/>
      <c r="M319" s="131"/>
      <c r="N319" s="131"/>
      <c r="O319" s="131"/>
      <c r="P319" s="131"/>
      <c r="Q319" s="131"/>
      <c r="R319" s="131"/>
      <c r="S319" s="131"/>
      <c r="AN319" s="1606"/>
      <c r="AO319" s="1614">
        <v>1987</v>
      </c>
      <c r="AP319" s="1639">
        <v>24789.35</v>
      </c>
      <c r="AQ319" s="1620">
        <v>26028.82</v>
      </c>
      <c r="AR319" s="1620">
        <v>27268.29</v>
      </c>
      <c r="AS319" s="1620">
        <v>29747.22</v>
      </c>
      <c r="AT319" s="1621">
        <v>32226.16</v>
      </c>
      <c r="AU319" s="1606"/>
      <c r="AV319" s="1606"/>
      <c r="AW319" s="96"/>
    </row>
    <row r="320" spans="1:54" ht="16" thickBot="1">
      <c r="J320" s="131" t="s">
        <v>6069</v>
      </c>
      <c r="K320" s="131"/>
      <c r="L320" s="131"/>
      <c r="M320" s="131"/>
      <c r="N320" s="131"/>
      <c r="O320" s="131"/>
      <c r="P320" s="131"/>
      <c r="Q320" s="131"/>
      <c r="AN320" s="1606"/>
      <c r="AO320" s="1614">
        <v>1986</v>
      </c>
      <c r="AP320" s="1640">
        <v>24789.35</v>
      </c>
      <c r="AQ320" s="1641">
        <v>26028.82</v>
      </c>
      <c r="AR320" s="1641">
        <v>27268.29</v>
      </c>
      <c r="AS320" s="1641">
        <v>29747.22</v>
      </c>
      <c r="AT320" s="1642">
        <v>32226.16</v>
      </c>
      <c r="AU320" s="1606"/>
      <c r="AV320" s="1606"/>
      <c r="AW320" s="96"/>
    </row>
    <row r="321" spans="1:49" ht="16" thickBot="1">
      <c r="H321" s="137"/>
      <c r="AN321" s="1606"/>
      <c r="AO321" s="1606"/>
      <c r="AP321" s="1606"/>
      <c r="AQ321" s="1606"/>
      <c r="AR321" s="1606"/>
      <c r="AS321" s="1606"/>
      <c r="AT321" s="1606"/>
      <c r="AU321" s="1606"/>
      <c r="AV321" s="1606"/>
      <c r="AW321" s="96"/>
    </row>
    <row r="322" spans="1:49" ht="16" thickBot="1">
      <c r="A322" s="21" t="s">
        <v>6070</v>
      </c>
      <c r="C322" s="1605" t="s">
        <v>6071</v>
      </c>
      <c r="D322" s="1605" t="s">
        <v>6072</v>
      </c>
      <c r="H322" s="137"/>
      <c r="AN322" s="1606"/>
      <c r="AO322" s="1626" t="s">
        <v>6202</v>
      </c>
      <c r="AP322" s="1606"/>
      <c r="AQ322" s="1627" t="s">
        <v>5977</v>
      </c>
      <c r="AR322" s="1628"/>
      <c r="AS322" s="1629">
        <f>IF(AR323&lt;DATE(1986,5,1),0,IFERROR(IF(OR(AS323&gt;2004,AS323&lt;1986),0,IF(AR324=0,VLOOKUP(AS323,AO302:AP320,2,1),IF(AR324=1,VLOOKUP(AS323,AO302:AQ320,3,1),IF(AR324=2,VLOOKUP(AS323,AO302:AR320,4,1),IF(AR324=3,VLOOKUP(AS323,AO302:AS320,5,1),IF(AR324&gt;3,VLOOKUP(AS323,AO302:AT320,6,1))))))),0))</f>
        <v>0</v>
      </c>
      <c r="AT322" s="1606"/>
      <c r="AU322" s="1606"/>
      <c r="AV322" s="1606"/>
      <c r="AW322" s="96"/>
    </row>
    <row r="323" spans="1:49">
      <c r="A323" s="31">
        <v>3150</v>
      </c>
      <c r="C323" s="103">
        <f>'Tax Calculation'!L1317</f>
        <v>0</v>
      </c>
      <c r="D323" s="103" t="e">
        <f>C323*('Tax Calculation'!$Q$592/('Tax Calculation'!$M$592+'Tax Calculation'!$Q$592))</f>
        <v>#DIV/0!</v>
      </c>
      <c r="F323" s="1655" t="s">
        <v>6073</v>
      </c>
      <c r="G323" s="1043"/>
      <c r="H323" s="1543">
        <v>0.4</v>
      </c>
      <c r="J323" s="96" t="s">
        <v>6074</v>
      </c>
      <c r="R323" t="s">
        <v>6075</v>
      </c>
      <c r="AN323" s="1606"/>
      <c r="AO323" s="1606"/>
      <c r="AP323" s="1606"/>
      <c r="AQ323" s="1630">
        <v>4140</v>
      </c>
      <c r="AR323" s="1631">
        <f>C170</f>
        <v>0</v>
      </c>
      <c r="AS323" s="1632">
        <f>YEAR(AR323)</f>
        <v>1900</v>
      </c>
      <c r="AT323" s="1606"/>
      <c r="AU323" s="1606"/>
      <c r="AV323" s="1606"/>
      <c r="AW323" s="96"/>
    </row>
    <row r="324" spans="1:49">
      <c r="F324" s="1655" t="s">
        <v>6073</v>
      </c>
      <c r="G324" s="789"/>
      <c r="H324" s="1543"/>
      <c r="AN324" s="1606"/>
      <c r="AO324" s="1606"/>
      <c r="AP324" s="1606"/>
      <c r="AQ324" s="1643">
        <v>4142</v>
      </c>
      <c r="AR324" s="1634">
        <f>C172</f>
        <v>0</v>
      </c>
      <c r="AS324" s="1635">
        <f>AR324</f>
        <v>0</v>
      </c>
      <c r="AT324" s="1606"/>
      <c r="AU324" s="1606"/>
      <c r="AV324" s="1606"/>
      <c r="AW324" s="96"/>
    </row>
    <row r="325" spans="1:49">
      <c r="A325" s="31">
        <v>3146</v>
      </c>
      <c r="C325" s="103">
        <f>'Tax Calculation'!L1318</f>
        <v>0</v>
      </c>
      <c r="D325" s="103" t="e">
        <f>C325*('Tax Calculation'!$Q$592/('Tax Calculation'!$M$592+'Tax Calculation'!$Q$592))</f>
        <v>#DIV/0!</v>
      </c>
      <c r="F325" s="1655" t="s">
        <v>6073</v>
      </c>
      <c r="G325" s="789"/>
      <c r="H325" s="1543" t="s">
        <v>6012</v>
      </c>
      <c r="J325" s="96" t="s">
        <v>6076</v>
      </c>
      <c r="R325" t="s">
        <v>6075</v>
      </c>
    </row>
    <row r="326" spans="1:49">
      <c r="F326" s="1655" t="s">
        <v>6073</v>
      </c>
      <c r="G326" s="789"/>
      <c r="H326" s="1543"/>
    </row>
    <row r="327" spans="1:49">
      <c r="E327" s="103"/>
      <c r="H327" s="1543"/>
    </row>
    <row r="328" spans="1:49">
      <c r="A328" s="31">
        <v>3151</v>
      </c>
      <c r="C328" s="103">
        <f>'Tax Calculation'!L1319</f>
        <v>0</v>
      </c>
      <c r="D328" s="103" t="e">
        <f>C328*('Tax Calculation'!$Q$592/('Tax Calculation'!$M$592+'Tax Calculation'!$Q$592))</f>
        <v>#DIV/0!</v>
      </c>
      <c r="E328" s="103">
        <f>C328*0.4</f>
        <v>0</v>
      </c>
      <c r="H328" s="1543">
        <v>0.4</v>
      </c>
      <c r="J328" s="96" t="s">
        <v>6203</v>
      </c>
    </row>
    <row r="329" spans="1:49">
      <c r="A329" s="31">
        <v>3152</v>
      </c>
      <c r="C329" s="103">
        <f>'Tax Calculation'!L1320</f>
        <v>0</v>
      </c>
      <c r="D329" s="103" t="e">
        <f>C329*('Tax Calculation'!$Q$592/('Tax Calculation'!$M$592+'Tax Calculation'!$Q$592))</f>
        <v>#DIV/0!</v>
      </c>
      <c r="E329" s="1275" t="e">
        <f>SUM(F332:F336)</f>
        <v>#DIV/0!</v>
      </c>
      <c r="H329" s="1543" t="s">
        <v>6012</v>
      </c>
      <c r="J329" s="96" t="s">
        <v>6204</v>
      </c>
    </row>
    <row r="330" spans="1:49">
      <c r="C330"/>
      <c r="D330"/>
    </row>
    <row r="331" spans="1:49" ht="21">
      <c r="A331">
        <v>4152</v>
      </c>
      <c r="B331" s="1275" t="s">
        <v>5933</v>
      </c>
      <c r="C331" s="1275"/>
      <c r="D331" s="1275"/>
      <c r="E331" s="158"/>
      <c r="F331" s="158"/>
      <c r="G331" s="158"/>
      <c r="H331" s="158"/>
      <c r="I331" s="158"/>
      <c r="J331" s="158"/>
      <c r="K331" s="158"/>
      <c r="L331" s="158"/>
      <c r="M331" s="1281"/>
    </row>
    <row r="332" spans="1:49">
      <c r="B332" s="158" t="s">
        <v>5934</v>
      </c>
      <c r="C332" s="1275"/>
      <c r="D332" s="1275"/>
      <c r="E332" s="158"/>
      <c r="F332" s="1276" t="e">
        <f>IF('Tax Calculation'!$Q$592&lt;'Overview Indexed Amounts'!$B$264,(H403)*0.3,0)</f>
        <v>#DIV/0!</v>
      </c>
      <c r="G332" s="158"/>
      <c r="H332" s="158"/>
      <c r="I332" s="158"/>
      <c r="J332" s="158"/>
      <c r="K332" s="158"/>
      <c r="L332" s="158"/>
      <c r="M332" s="158"/>
    </row>
    <row r="333" spans="1:49">
      <c r="B333" s="158" t="s">
        <v>5976</v>
      </c>
      <c r="C333" s="1275"/>
      <c r="D333" s="1275"/>
      <c r="E333" s="158"/>
      <c r="F333" s="158"/>
      <c r="G333" s="158"/>
      <c r="H333" s="158"/>
      <c r="I333" s="158"/>
      <c r="J333" s="158"/>
      <c r="K333" s="158"/>
      <c r="L333" s="158"/>
      <c r="M333" s="158"/>
    </row>
    <row r="334" spans="1:49">
      <c r="B334" s="158"/>
      <c r="C334" s="1275"/>
      <c r="D334" s="1277">
        <v>0.3</v>
      </c>
      <c r="E334" s="158">
        <f>+IF('Tax Calculation'!Q592&lt;'Overview Indexed Amounts'!B264,0,IF('Tax Calculation'!Q592&gt;='Overview Indexed Amounts'!B265,0,(H403-E335)))</f>
        <v>0</v>
      </c>
      <c r="F334" s="1278">
        <f>+E334*D334</f>
        <v>0</v>
      </c>
      <c r="G334" s="158"/>
      <c r="H334" s="158"/>
      <c r="I334" s="158"/>
      <c r="J334" s="158"/>
      <c r="K334" s="158"/>
      <c r="L334" s="158"/>
      <c r="M334" s="158"/>
    </row>
    <row r="335" spans="1:49">
      <c r="B335" s="158" t="s">
        <v>6187</v>
      </c>
      <c r="C335" s="1275"/>
      <c r="D335" s="1277">
        <v>0.4</v>
      </c>
      <c r="E335" s="1279"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78" t="e">
        <f>+E335*D335</f>
        <v>#DIV/0!</v>
      </c>
      <c r="G335" s="158"/>
      <c r="H335" s="158"/>
      <c r="I335" s="158"/>
      <c r="J335" s="158"/>
      <c r="K335" s="158"/>
      <c r="L335" s="158"/>
      <c r="M335" s="158"/>
    </row>
    <row r="336" spans="1:49">
      <c r="B336" s="158" t="s">
        <v>5937</v>
      </c>
      <c r="C336" s="1275"/>
      <c r="D336" s="1275"/>
      <c r="E336" s="158"/>
      <c r="F336" s="127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5995</v>
      </c>
      <c r="B338" s="66"/>
      <c r="C338" s="103">
        <v>100000</v>
      </c>
      <c r="D338" s="103" t="s">
        <v>6079</v>
      </c>
    </row>
    <row r="339" spans="1:18">
      <c r="A339" s="66" t="s">
        <v>6080</v>
      </c>
      <c r="B339" s="66"/>
      <c r="C339" s="103">
        <v>0</v>
      </c>
    </row>
    <row r="340" spans="1:18">
      <c r="A340" s="66" t="s">
        <v>6081</v>
      </c>
      <c r="B340" s="66"/>
      <c r="C340" s="1221">
        <v>34335</v>
      </c>
    </row>
    <row r="341" spans="1:18">
      <c r="C341" s="103">
        <f>YEAR(C340)</f>
        <v>1994</v>
      </c>
    </row>
    <row r="342" spans="1:18">
      <c r="A342" s="21" t="s">
        <v>6082</v>
      </c>
      <c r="E342" s="745"/>
      <c r="H342" s="137"/>
    </row>
    <row r="343" spans="1:18">
      <c r="A343" s="31">
        <v>4351</v>
      </c>
      <c r="B343" t="s">
        <v>6083</v>
      </c>
      <c r="C343" s="103">
        <f>'KORF VL'!G50</f>
        <v>0</v>
      </c>
      <c r="D343" s="103">
        <f>IF(C343&lt;&gt;0,IF(C343&gt;F343,0,IF((C343+C343)&gt;F343,F343-C343,C343)),0)</f>
        <v>0</v>
      </c>
      <c r="E343" s="103">
        <f>IF(AND(C341&gt;1988,C341&lt;2015),D343*(F372/C338),0)</f>
        <v>0</v>
      </c>
      <c r="F343" s="85">
        <f>'Overview Indexed Amounts'!F140</f>
        <v>2280</v>
      </c>
      <c r="H343" s="1543" t="s">
        <v>6012</v>
      </c>
      <c r="J343" s="96" t="s">
        <v>6084</v>
      </c>
    </row>
    <row r="344" spans="1:18">
      <c r="A344" s="31">
        <v>4352</v>
      </c>
      <c r="B344" t="s">
        <v>6083</v>
      </c>
      <c r="C344" s="103">
        <f>'KORF VL'!G51</f>
        <v>0</v>
      </c>
      <c r="D344" s="103">
        <f>IF(C344&lt;&gt;0,IF(C344&gt;F344,0,IF((C344+C344)&gt;F344,F344-C344,C344)),0)</f>
        <v>0</v>
      </c>
      <c r="E344" s="103">
        <f>IF(F373&lt;1989,D344*(F372/C338),0)</f>
        <v>0</v>
      </c>
      <c r="F344" s="85">
        <f>'Overview Indexed Amounts'!F140</f>
        <v>2280</v>
      </c>
      <c r="H344" s="1543" t="s">
        <v>6012</v>
      </c>
      <c r="J344" s="96" t="s">
        <v>6085</v>
      </c>
    </row>
    <row r="345" spans="1:18">
      <c r="A345" s="31">
        <v>4353</v>
      </c>
      <c r="B345" t="s">
        <v>6086</v>
      </c>
      <c r="C345" s="103">
        <f>'KORF VL'!G52</f>
        <v>0</v>
      </c>
      <c r="D345" s="103">
        <f>IF(C345&lt;&gt;0,IF(C345&gt;F345,0,IF((C345+C345)&gt;F345,F345-C345,C345)),0)</f>
        <v>0</v>
      </c>
      <c r="E345" s="745">
        <f>D343-E343</f>
        <v>0</v>
      </c>
      <c r="F345" s="85">
        <f>'Overview Indexed Amounts'!F140</f>
        <v>2280</v>
      </c>
      <c r="H345" s="1543">
        <v>0.3</v>
      </c>
      <c r="J345" s="96" t="s">
        <v>6087</v>
      </c>
    </row>
    <row r="346" spans="1:18">
      <c r="A346" s="31">
        <v>4354</v>
      </c>
      <c r="B346" t="s">
        <v>6086</v>
      </c>
      <c r="C346" s="103">
        <f>'KORF VL'!G53</f>
        <v>0</v>
      </c>
      <c r="D346" s="103">
        <f>IF(C346&lt;&gt;0,IF(C346&gt;F346,0,IF((C346+C346)&gt;F346,F346-C346,C346)),0)</f>
        <v>0</v>
      </c>
      <c r="F346" s="85">
        <f>'Overview Indexed Amounts'!F140</f>
        <v>2280</v>
      </c>
      <c r="H346" s="114">
        <v>0.3</v>
      </c>
      <c r="J346" s="96" t="s">
        <v>6088</v>
      </c>
    </row>
    <row r="347" spans="1:18">
      <c r="J347" s="636" t="s">
        <v>6089</v>
      </c>
      <c r="R347" s="1287" t="s">
        <v>6090</v>
      </c>
    </row>
    <row r="349" spans="1:18">
      <c r="R349" t="s">
        <v>6091</v>
      </c>
    </row>
    <row r="350" spans="1:18">
      <c r="R350" t="s">
        <v>6092</v>
      </c>
    </row>
    <row r="351" spans="1:18">
      <c r="R351" t="s">
        <v>6093</v>
      </c>
    </row>
    <row r="352" spans="1:18">
      <c r="R352" t="s">
        <v>6094</v>
      </c>
    </row>
    <row r="353" spans="2:17" ht="16" thickBot="1">
      <c r="B353" s="1201"/>
      <c r="C353" s="1206">
        <v>0</v>
      </c>
      <c r="D353" s="1207">
        <v>1</v>
      </c>
      <c r="E353" s="1208">
        <v>2</v>
      </c>
      <c r="F353" s="1208">
        <v>3</v>
      </c>
      <c r="G353" s="1208" t="s">
        <v>5969</v>
      </c>
    </row>
    <row r="354" spans="2:17">
      <c r="B354" s="1203" t="s">
        <v>6095</v>
      </c>
      <c r="C354" s="1193">
        <v>49578.7</v>
      </c>
      <c r="D354" s="1194">
        <v>49578.7</v>
      </c>
      <c r="E354" s="1194">
        <v>49578.7</v>
      </c>
      <c r="F354" s="1194">
        <v>49578.7</v>
      </c>
      <c r="G354" s="1195">
        <v>49578.7</v>
      </c>
      <c r="J354" s="58" t="s">
        <v>6021</v>
      </c>
      <c r="K354" s="58"/>
      <c r="L354" s="58"/>
      <c r="M354" s="58"/>
      <c r="N354" s="58"/>
      <c r="O354" s="58"/>
      <c r="P354" s="58"/>
      <c r="Q354" s="58"/>
    </row>
    <row r="355" spans="2:17">
      <c r="B355" s="1203">
        <v>1989</v>
      </c>
      <c r="C355" s="1196">
        <v>49578.7</v>
      </c>
      <c r="D355" s="1192">
        <v>52057.64</v>
      </c>
      <c r="E355" s="1192">
        <v>54536.58</v>
      </c>
      <c r="F355" s="1192">
        <v>59494.45</v>
      </c>
      <c r="G355" s="1197">
        <v>64452.32</v>
      </c>
      <c r="J355" s="58" t="s">
        <v>6022</v>
      </c>
      <c r="K355" s="58"/>
      <c r="L355" s="58"/>
      <c r="M355" s="58"/>
      <c r="N355" s="58"/>
      <c r="O355" s="58"/>
      <c r="P355" s="58"/>
      <c r="Q355" s="58"/>
    </row>
    <row r="356" spans="2:17">
      <c r="B356" s="1204">
        <v>1990</v>
      </c>
      <c r="C356" s="1196">
        <v>51115.64</v>
      </c>
      <c r="D356" s="1192">
        <v>53668.95</v>
      </c>
      <c r="E356" s="1192">
        <v>56222.25</v>
      </c>
      <c r="F356" s="1192">
        <v>61353.65</v>
      </c>
      <c r="G356" s="1197">
        <v>66460.25</v>
      </c>
    </row>
    <row r="357" spans="2:17">
      <c r="B357" s="1204">
        <v>1991</v>
      </c>
      <c r="C357" s="1196">
        <v>52875.69</v>
      </c>
      <c r="D357" s="1192">
        <v>55528.15</v>
      </c>
      <c r="E357" s="1192">
        <v>58180.61</v>
      </c>
      <c r="F357" s="1192">
        <v>63460.74</v>
      </c>
      <c r="G357" s="1197">
        <v>68740.87</v>
      </c>
    </row>
    <row r="358" spans="2:17">
      <c r="B358" s="1203">
        <v>1992</v>
      </c>
      <c r="C358" s="1196">
        <v>54536.58</v>
      </c>
      <c r="D358" s="1192">
        <v>57263.4</v>
      </c>
      <c r="E358" s="1192">
        <v>59990.23</v>
      </c>
      <c r="F358" s="1192">
        <v>65443.89</v>
      </c>
      <c r="G358" s="1197">
        <v>70872.759999999995</v>
      </c>
    </row>
    <row r="359" spans="2:17">
      <c r="B359" s="1203">
        <v>1993</v>
      </c>
      <c r="C359" s="1196">
        <v>54536.58</v>
      </c>
      <c r="D359" s="1192">
        <v>57263.4</v>
      </c>
      <c r="E359" s="1192">
        <v>59990.23</v>
      </c>
      <c r="F359" s="1192">
        <v>65443.89</v>
      </c>
      <c r="G359" s="1197">
        <v>70872.759999999995</v>
      </c>
    </row>
    <row r="360" spans="2:17">
      <c r="B360" s="1203">
        <v>1994</v>
      </c>
      <c r="C360" s="1196">
        <v>54536.58</v>
      </c>
      <c r="D360" s="1192">
        <v>57263.4</v>
      </c>
      <c r="E360" s="1192">
        <v>59990.23</v>
      </c>
      <c r="F360" s="1192">
        <v>65443.89</v>
      </c>
      <c r="G360" s="1197">
        <v>70872.759999999995</v>
      </c>
    </row>
    <row r="361" spans="2:17">
      <c r="B361" s="1203">
        <v>1995</v>
      </c>
      <c r="C361" s="1196">
        <v>54536.58</v>
      </c>
      <c r="D361" s="1192">
        <v>57263.4</v>
      </c>
      <c r="E361" s="1192">
        <v>59990.23</v>
      </c>
      <c r="F361" s="1192">
        <v>65443.89</v>
      </c>
      <c r="G361" s="1197">
        <v>70872.759999999995</v>
      </c>
    </row>
    <row r="362" spans="2:17">
      <c r="B362" s="1203">
        <v>1996</v>
      </c>
      <c r="C362" s="1196">
        <v>54536.58</v>
      </c>
      <c r="D362" s="1192">
        <v>57263.4</v>
      </c>
      <c r="E362" s="1192">
        <v>59990.23</v>
      </c>
      <c r="F362" s="1192">
        <v>65443.89</v>
      </c>
      <c r="G362" s="1197">
        <v>70872.759999999995</v>
      </c>
    </row>
    <row r="363" spans="2:17">
      <c r="B363" s="1203">
        <v>1997</v>
      </c>
      <c r="C363" s="1196">
        <v>54536.58</v>
      </c>
      <c r="D363" s="1192">
        <v>57263.4</v>
      </c>
      <c r="E363" s="1192">
        <v>59990.23</v>
      </c>
      <c r="F363" s="1192">
        <v>65443.89</v>
      </c>
      <c r="G363" s="1197">
        <v>70872.759999999995</v>
      </c>
    </row>
    <row r="364" spans="2:17">
      <c r="B364" s="1203">
        <v>1998</v>
      </c>
      <c r="C364" s="1196">
        <v>54536.58</v>
      </c>
      <c r="D364" s="1192">
        <v>57263.4</v>
      </c>
      <c r="E364" s="1192">
        <v>59990.23</v>
      </c>
      <c r="F364" s="1192">
        <v>65443.89</v>
      </c>
      <c r="G364" s="1197">
        <v>70872.759999999995</v>
      </c>
    </row>
    <row r="365" spans="2:17">
      <c r="B365" s="1204">
        <v>1999</v>
      </c>
      <c r="C365" s="1196">
        <v>55057.15</v>
      </c>
      <c r="D365" s="1192">
        <v>57808.77</v>
      </c>
      <c r="E365" s="1192">
        <v>60560.39</v>
      </c>
      <c r="F365" s="1192">
        <v>66063.62</v>
      </c>
      <c r="G365" s="1197">
        <v>71566.86</v>
      </c>
    </row>
    <row r="366" spans="2:17">
      <c r="B366" s="1204">
        <v>2000</v>
      </c>
      <c r="C366" s="1196">
        <v>55652.1</v>
      </c>
      <c r="D366" s="1192">
        <v>58453.29</v>
      </c>
      <c r="E366" s="1192">
        <v>61229.7</v>
      </c>
      <c r="F366" s="1192">
        <v>66782.52</v>
      </c>
      <c r="G366" s="1197">
        <v>72360.12</v>
      </c>
    </row>
    <row r="367" spans="2:17">
      <c r="B367" s="1204">
        <v>2001</v>
      </c>
      <c r="C367" s="1196">
        <v>55570</v>
      </c>
      <c r="D367" s="1192">
        <v>60440</v>
      </c>
      <c r="E367" s="1192">
        <v>63320</v>
      </c>
      <c r="F367" s="1192">
        <v>69080</v>
      </c>
      <c r="G367" s="1197">
        <v>74830</v>
      </c>
    </row>
    <row r="368" spans="2:17">
      <c r="B368" s="1204">
        <v>2002</v>
      </c>
      <c r="C368" s="1196">
        <v>58990</v>
      </c>
      <c r="D368" s="1192">
        <v>61930</v>
      </c>
      <c r="E368" s="1192">
        <v>64880</v>
      </c>
      <c r="F368" s="1192">
        <v>70780</v>
      </c>
      <c r="G368" s="1197">
        <v>76680</v>
      </c>
    </row>
    <row r="369" spans="1:18">
      <c r="B369" s="1204">
        <v>2003</v>
      </c>
      <c r="C369" s="1196">
        <v>59960</v>
      </c>
      <c r="D369" s="1192">
        <v>62950</v>
      </c>
      <c r="E369" s="1192">
        <v>65950</v>
      </c>
      <c r="F369" s="1192">
        <v>71950</v>
      </c>
      <c r="G369" s="1197">
        <v>77940</v>
      </c>
    </row>
    <row r="370" spans="1:18" ht="16" thickBot="1">
      <c r="B370" s="1204">
        <v>2004</v>
      </c>
      <c r="C370" s="1198">
        <v>60910</v>
      </c>
      <c r="D370" s="1199">
        <v>63960</v>
      </c>
      <c r="E370" s="1199">
        <v>67000</v>
      </c>
      <c r="F370" s="1199">
        <v>73090</v>
      </c>
      <c r="G370" s="1200">
        <v>79180</v>
      </c>
    </row>
    <row r="371" spans="1:18" ht="16" thickBot="1">
      <c r="C371" s="85"/>
      <c r="D371" s="85"/>
      <c r="E371" s="85"/>
      <c r="F371" s="85"/>
      <c r="G371" s="85"/>
    </row>
    <row r="372" spans="1:18" ht="16" thickBot="1">
      <c r="A372" t="s">
        <v>6096</v>
      </c>
      <c r="D372" s="1233" t="s">
        <v>6097</v>
      </c>
      <c r="E372" s="746"/>
      <c r="F372" s="1236">
        <f>IFERROR(IF(OR(F373&gt;2004,F373&lt;1989),0,IF(E374=0,VLOOKUP(F373,B354:C370,2,1),IF(E374=1,VLOOKUP(F373,B354:D370,3,1),IF(E374=2,VLOOKUP(F373,B354:E370,4,1),IF(E374=3,VLOOKUP(F373,B354:F370,5,1),IF(E374&gt;3,VLOOKUP(F373,B354:G370,6,1))))))),0)</f>
        <v>54536.58</v>
      </c>
    </row>
    <row r="373" spans="1:18">
      <c r="A373" t="s">
        <v>6098</v>
      </c>
      <c r="D373" s="1238" t="s">
        <v>6185</v>
      </c>
      <c r="E373" s="1221">
        <f>C340</f>
        <v>34335</v>
      </c>
      <c r="F373" s="836">
        <f>YEAR(E373)</f>
        <v>1994</v>
      </c>
    </row>
    <row r="374" spans="1:18">
      <c r="D374" s="1239" t="s">
        <v>6186</v>
      </c>
      <c r="E374" s="1240">
        <f>C339</f>
        <v>0</v>
      </c>
      <c r="F374" s="866"/>
    </row>
    <row r="375" spans="1:18">
      <c r="C375"/>
      <c r="D375"/>
      <c r="J375" s="96" t="s">
        <v>6099</v>
      </c>
    </row>
    <row r="376" spans="1:18">
      <c r="J376" s="96" t="s">
        <v>6100</v>
      </c>
    </row>
    <row r="377" spans="1:18">
      <c r="J377" s="131" t="s">
        <v>6101</v>
      </c>
      <c r="K377" s="131"/>
      <c r="L377" s="131"/>
      <c r="M377" s="131"/>
      <c r="N377" s="131"/>
      <c r="O377" s="131"/>
      <c r="P377" s="131"/>
      <c r="Q377" s="131"/>
    </row>
    <row r="378" spans="1:18">
      <c r="A378" s="21" t="s">
        <v>6102</v>
      </c>
    </row>
    <row r="379" spans="1:18">
      <c r="A379" s="31">
        <v>4143</v>
      </c>
      <c r="C379" s="103">
        <f>'Tax Calculation'!L1322</f>
        <v>0</v>
      </c>
      <c r="D379" s="103" t="e">
        <f>C379*('Tax Calculation'!$Q$592/('Tax Calculation'!$M$592+'Tax Calculation'!$Q$592))</f>
        <v>#DIV/0!</v>
      </c>
      <c r="F379" t="s">
        <v>6103</v>
      </c>
      <c r="H379" s="114">
        <v>0.4</v>
      </c>
      <c r="J379" s="96" t="s">
        <v>6104</v>
      </c>
      <c r="R379" t="s">
        <v>6075</v>
      </c>
    </row>
    <row r="380" spans="1:18">
      <c r="F380" s="103" t="s">
        <v>6105</v>
      </c>
      <c r="H380" s="114"/>
      <c r="J380" s="96" t="s">
        <v>6205</v>
      </c>
    </row>
    <row r="381" spans="1:18">
      <c r="A381" s="31">
        <v>4147</v>
      </c>
      <c r="C381" s="103">
        <f>'Tax Calculation'!L1323</f>
        <v>0</v>
      </c>
      <c r="D381" s="103" t="e">
        <f>C381*('Tax Calculation'!$Q$592/('Tax Calculation'!$M$592+'Tax Calculation'!$Q$592))</f>
        <v>#DIV/0!</v>
      </c>
      <c r="F381" t="s">
        <v>6103</v>
      </c>
      <c r="H381" s="1543" t="s">
        <v>6012</v>
      </c>
      <c r="J381" s="96" t="s">
        <v>6106</v>
      </c>
      <c r="R381" t="s">
        <v>6075</v>
      </c>
    </row>
    <row r="382" spans="1:18">
      <c r="F382" s="103" t="s">
        <v>6107</v>
      </c>
      <c r="H382" s="116"/>
    </row>
    <row r="383" spans="1:18">
      <c r="C383" s="1651" t="s">
        <v>6206</v>
      </c>
      <c r="D383" s="1608" t="s">
        <v>6109</v>
      </c>
      <c r="E383" s="1608" t="s">
        <v>6110</v>
      </c>
      <c r="F383" s="789" t="s">
        <v>6111</v>
      </c>
      <c r="G383" s="789" t="s">
        <v>6112</v>
      </c>
      <c r="H383" s="789" t="s">
        <v>6113</v>
      </c>
      <c r="I383" s="789" t="s">
        <v>6114</v>
      </c>
      <c r="J383" s="96" t="s">
        <v>6115</v>
      </c>
    </row>
    <row r="384" spans="1:18" ht="16" thickBot="1">
      <c r="C384" s="1603">
        <f>C323+C325+C379+C381+C166+C168+C328+C329</f>
        <v>0</v>
      </c>
      <c r="D384" s="1770">
        <f>IF(AND(SUM('Tax Calculation'!Q141:Q153)&gt;0,C384&lt;H384),(C385*0.4),(H385*0.4))</f>
        <v>0</v>
      </c>
      <c r="E384" s="1770">
        <f>IF(AND(SUM('Tax Calculation'!Q141:Q153)&gt;0,C384&lt;H384),SUM(Q393:Q397),SUM(Q386:Q391))</f>
        <v>0</v>
      </c>
      <c r="F384" s="1604">
        <f>C384-MIN(C384,H384)</f>
        <v>0</v>
      </c>
      <c r="G384" s="789">
        <f>IF(AND(F384&gt;0,(C166+C168+C323+C325)&gt;0),MIN(F384,I384)*0.125,0)</f>
        <v>0</v>
      </c>
      <c r="H384" s="1043">
        <f>SUM('Tax Calculation'!Q141:Q153)</f>
        <v>0</v>
      </c>
      <c r="I384" s="1604">
        <f>SUM(D160:D162)</f>
        <v>0</v>
      </c>
    </row>
    <row r="385" spans="1:21">
      <c r="C385" s="1603">
        <f>IFERROR(C384*((C323+C379+C328)/(C166+C168+C323+C325+C379+C381+C328+C329)),0)</f>
        <v>0</v>
      </c>
      <c r="D385" s="1607">
        <v>0.4</v>
      </c>
      <c r="F385" s="745"/>
      <c r="G385" s="85"/>
      <c r="H385" s="1044">
        <f>IFERROR(H384*((C323+C379+C328)/(C166+C168+C323+C325+C379+C381+C328+C329)),0)</f>
        <v>0</v>
      </c>
      <c r="I385" s="1607">
        <v>0.4</v>
      </c>
      <c r="J385" s="1759" t="s">
        <v>5933</v>
      </c>
      <c r="K385" s="1760"/>
      <c r="L385" s="1760"/>
      <c r="M385" s="1761"/>
      <c r="N385" s="1761"/>
      <c r="O385" s="1761"/>
      <c r="P385" s="1761"/>
      <c r="Q385" s="1762"/>
      <c r="U385" s="1603" t="s">
        <v>6116</v>
      </c>
    </row>
    <row r="386" spans="1:21">
      <c r="C386" s="1044">
        <f>IFERROR(C384*((C166+C168+C325+C381+C329)/(C166+C168+C323+C325+C379+C381+C328+C329)),0)</f>
        <v>0</v>
      </c>
      <c r="D386" s="1222" t="s">
        <v>6117</v>
      </c>
      <c r="G386" s="85"/>
      <c r="H386" s="1044">
        <f>IFERROR(H384*((C166+C168+C325+C381+C329)/(C166+C168+C323+C325+C379+C381+C328+C329)),0)</f>
        <v>0</v>
      </c>
      <c r="I386" s="1222" t="s">
        <v>6117</v>
      </c>
      <c r="J386" s="1763" t="s">
        <v>5934</v>
      </c>
      <c r="K386" s="1299"/>
      <c r="L386" s="1299"/>
      <c r="M386" s="158"/>
      <c r="N386" s="158"/>
      <c r="O386" s="158"/>
      <c r="P386" s="158"/>
      <c r="Q386" s="1764">
        <f>IF('Tax Calculation'!$M$592&lt;'Overview Indexed Amounts'!$B$264,(H386)*0.3,0)</f>
        <v>0</v>
      </c>
      <c r="U386" s="1603">
        <f>IF(AND('Tax Calculation'!M166&gt;0,C384&lt;H384),(C385*0.4)+SUM(Q393:Q397),(H385*0.4)+SUM(Q386:Q391))</f>
        <v>0</v>
      </c>
    </row>
    <row r="387" spans="1:21">
      <c r="C387" s="390" t="s">
        <v>6118</v>
      </c>
      <c r="J387" s="1763" t="s">
        <v>6119</v>
      </c>
      <c r="K387" s="1299"/>
      <c r="L387" s="1299"/>
      <c r="M387" s="158"/>
      <c r="N387" s="158"/>
      <c r="O387" s="158"/>
      <c r="P387" s="158"/>
      <c r="Q387" s="1765"/>
    </row>
    <row r="388" spans="1:21">
      <c r="B388" s="1"/>
      <c r="C388" s="390" t="s">
        <v>6120</v>
      </c>
      <c r="J388" s="1763"/>
      <c r="K388" s="1299"/>
      <c r="L388" s="1299"/>
      <c r="M388" s="158"/>
      <c r="N388" s="158"/>
      <c r="O388" s="158"/>
      <c r="P388" s="158"/>
      <c r="Q388" s="1765"/>
      <c r="R388" s="1" t="s">
        <v>6128</v>
      </c>
    </row>
    <row r="389" spans="1:21">
      <c r="B389" s="1"/>
      <c r="F389" s="85"/>
      <c r="J389" s="1763"/>
      <c r="K389" s="1299"/>
      <c r="L389" s="1299"/>
      <c r="M389" s="1299"/>
      <c r="N389" s="158"/>
      <c r="O389" s="1300">
        <v>0.3</v>
      </c>
      <c r="P389" s="158">
        <f>+IF('Tax Calculation'!M592&lt;'Overview Indexed Amounts'!B264,0,IF('Tax Calculation'!M592&gt;='Overview Indexed Amounts'!B265,0,(H386-P390)))</f>
        <v>0</v>
      </c>
      <c r="Q389" s="1766">
        <f>+P389*O389</f>
        <v>0</v>
      </c>
      <c r="R389" s="1" t="s">
        <v>6129</v>
      </c>
    </row>
    <row r="390" spans="1:21">
      <c r="A390" s="96" t="s">
        <v>6121</v>
      </c>
      <c r="D390" s="103" t="s">
        <v>6122</v>
      </c>
      <c r="F390" s="85"/>
      <c r="J390" s="1763" t="s">
        <v>6187</v>
      </c>
      <c r="K390" s="1299"/>
      <c r="L390" s="1299"/>
      <c r="M390" s="1299"/>
      <c r="N390" s="158"/>
      <c r="O390" s="1300">
        <v>0.4</v>
      </c>
      <c r="P390" s="127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6">
        <f>+P390*O390</f>
        <v>0</v>
      </c>
      <c r="R390" s="1" t="s">
        <v>6130</v>
      </c>
    </row>
    <row r="391" spans="1:21" ht="16" thickBot="1">
      <c r="F391" s="85"/>
      <c r="I391" t="s">
        <v>6123</v>
      </c>
      <c r="J391" s="1763" t="s">
        <v>5937</v>
      </c>
      <c r="K391" s="1299"/>
      <c r="L391" s="1299"/>
      <c r="M391" s="158"/>
      <c r="N391" s="158"/>
      <c r="O391" s="158"/>
      <c r="P391" s="158"/>
      <c r="Q391" s="176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33</v>
      </c>
    </row>
    <row r="392" spans="1:21">
      <c r="D392" s="1773">
        <v>3138</v>
      </c>
      <c r="E392" s="1772">
        <f>E166</f>
        <v>0</v>
      </c>
      <c r="I392" t="s">
        <v>6124</v>
      </c>
      <c r="J392" s="1759" t="s">
        <v>5933</v>
      </c>
      <c r="K392" s="1760"/>
      <c r="L392" s="1760"/>
      <c r="M392" s="1761"/>
      <c r="N392" s="1761"/>
      <c r="O392" s="1761"/>
      <c r="P392" s="1761"/>
      <c r="Q392" s="1762"/>
      <c r="R392" s="1" t="s">
        <v>6135</v>
      </c>
    </row>
    <row r="393" spans="1:21">
      <c r="D393" s="1773">
        <v>3139</v>
      </c>
      <c r="E393" s="1772">
        <f>E168</f>
        <v>0</v>
      </c>
      <c r="J393" s="1763" t="s">
        <v>5934</v>
      </c>
      <c r="K393" s="1299"/>
      <c r="L393" s="1299"/>
      <c r="M393" s="158"/>
      <c r="N393" s="158"/>
      <c r="O393" s="158"/>
      <c r="P393" s="158"/>
      <c r="Q393" s="1764">
        <f>IF('Tax Calculation'!$M$592&lt;'Overview Indexed Amounts'!$B$264,(C386)*0.3,0)</f>
        <v>0</v>
      </c>
      <c r="R393" s="1" t="s">
        <v>6137</v>
      </c>
    </row>
    <row r="394" spans="1:21">
      <c r="J394" s="1763" t="s">
        <v>6119</v>
      </c>
      <c r="K394" s="1299"/>
      <c r="L394" s="1299"/>
      <c r="M394" s="158"/>
      <c r="N394" s="158"/>
      <c r="O394" s="158"/>
      <c r="P394" s="158"/>
      <c r="Q394" s="1765"/>
      <c r="R394" s="1" t="s">
        <v>6138</v>
      </c>
    </row>
    <row r="395" spans="1:21">
      <c r="J395" s="1763"/>
      <c r="K395" s="1299"/>
      <c r="L395" s="1299"/>
      <c r="M395" s="1299"/>
      <c r="N395" s="158"/>
      <c r="O395" s="1300">
        <v>0.3</v>
      </c>
      <c r="P395" s="158">
        <f>+IF('Tax Calculation'!M592&lt;'Overview Indexed Amounts'!B264,0,IF('Tax Calculation'!M592&gt;='Overview Indexed Amounts'!B265,0,(C386-P396)))</f>
        <v>0</v>
      </c>
      <c r="Q395" s="1766">
        <f>+P395*O395</f>
        <v>0</v>
      </c>
      <c r="R395" s="1" t="s">
        <v>6139</v>
      </c>
    </row>
    <row r="396" spans="1:21">
      <c r="C396" s="1651" t="s">
        <v>6207</v>
      </c>
      <c r="D396" s="1608" t="s">
        <v>6109</v>
      </c>
      <c r="E396" s="1608" t="s">
        <v>6110</v>
      </c>
      <c r="F396" s="789" t="s">
        <v>6111</v>
      </c>
      <c r="G396" s="789" t="s">
        <v>6112</v>
      </c>
      <c r="H396" s="789" t="s">
        <v>6113</v>
      </c>
      <c r="I396" s="789" t="s">
        <v>6114</v>
      </c>
      <c r="J396" s="1763" t="s">
        <v>6187</v>
      </c>
      <c r="K396" s="1299"/>
      <c r="L396" s="1299"/>
      <c r="M396" s="1299"/>
      <c r="N396" s="158"/>
      <c r="O396" s="1300">
        <v>0.4</v>
      </c>
      <c r="P396" s="127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6">
        <f>+P396*O396</f>
        <v>0</v>
      </c>
      <c r="R396" s="1" t="s">
        <v>6140</v>
      </c>
    </row>
    <row r="397" spans="1:21" ht="16" thickBot="1">
      <c r="C397" s="1603" t="e">
        <f>$D$323+$D$325+$D$379+$D$381+$C$166+$C$168+$D$328+$D$329</f>
        <v>#DIV/0!</v>
      </c>
      <c r="D397" s="1603" t="e">
        <f>IF(AND(SUM('Tax Calculation'!$M$141:$M$153)&gt;0,C397&lt;H397),(C398*0.4),(H400*0.4))</f>
        <v>#DIV/0!</v>
      </c>
      <c r="E397" s="1770" t="e">
        <f>IF(AND(SUM('Tax Calculation'!$M$141:$M$153)&gt;0,C397&lt;H397),SUM($Q$406:$Q$410),SUM($Q$399:$Q$404))</f>
        <v>#DIV/0!</v>
      </c>
      <c r="F397" s="1604" t="e">
        <f>(C397-D328-D329)-MIN((C397-D328-D329),H399)</f>
        <v>#DIV/0!</v>
      </c>
      <c r="G397" s="1771" t="e">
        <f>IF(AND($F$397&gt;0,($C$166+$C$168+$D$323+$D$325)&gt;0),MIN(F397,I397)*0.125,0)</f>
        <v>#DIV/0!</v>
      </c>
      <c r="H397" s="1603">
        <f>'Tax Calculation'!Q166</f>
        <v>0</v>
      </c>
      <c r="I397" s="1604">
        <f>ROUNDUP(SUM($D$160:$D$162),0)</f>
        <v>0</v>
      </c>
      <c r="J397" s="1767" t="s">
        <v>5937</v>
      </c>
      <c r="K397" s="1302"/>
      <c r="L397" s="1302"/>
      <c r="M397" s="1301"/>
      <c r="N397" s="1301"/>
      <c r="O397" s="1301"/>
      <c r="P397" s="1301"/>
      <c r="Q397" s="176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41</v>
      </c>
    </row>
    <row r="398" spans="1:21">
      <c r="C398" s="1603">
        <f>IFERROR($C$397*(($D$323+$D$379+$D$328)/($C$166+$C$168+$D$323+$D$325+$D$379+$D$381+$D$328+$D$329)),0)</f>
        <v>0</v>
      </c>
      <c r="D398" s="1607">
        <v>0.4</v>
      </c>
      <c r="H398" s="789" t="s">
        <v>6127</v>
      </c>
      <c r="J398" s="1769" t="s">
        <v>5933</v>
      </c>
      <c r="K398" s="1275"/>
      <c r="L398" s="1275"/>
      <c r="M398" s="158"/>
      <c r="N398" s="158"/>
      <c r="O398" s="158"/>
      <c r="P398" s="158"/>
      <c r="Q398" s="1765"/>
      <c r="R398" s="1"/>
    </row>
    <row r="399" spans="1:21">
      <c r="C399" s="1603">
        <f>IFERROR($C$397*(($C$166+$C$168+$D$325+$D$381+$D$329)/($C$166+$C$168+$D$323+$D$325+$D$379+$D$381+$D$328+$D$329)),0)</f>
        <v>0</v>
      </c>
      <c r="D399" s="1222" t="s">
        <v>6117</v>
      </c>
      <c r="H399" s="1604" t="e">
        <f>IF((H397-H402-H403)&lt;0,0,(H397-H402-H403))</f>
        <v>#DIV/0!</v>
      </c>
      <c r="J399" s="1763" t="s">
        <v>5934</v>
      </c>
      <c r="K399" s="1275"/>
      <c r="L399" s="1275"/>
      <c r="M399" s="158"/>
      <c r="N399" s="158"/>
      <c r="O399" s="158"/>
      <c r="P399" s="158"/>
      <c r="Q399" s="1764">
        <f>IF('Tax Calculation'!$Q$592&lt;'Overview Indexed Amounts'!$B$264,(H401)*0.3,0)</f>
        <v>0</v>
      </c>
      <c r="R399" s="1"/>
    </row>
    <row r="400" spans="1:21">
      <c r="D400" s="1773">
        <v>4151</v>
      </c>
      <c r="E400" s="789">
        <v>4152</v>
      </c>
      <c r="H400" s="1603">
        <f>IFERROR(H399*(($D$323+$D$379)/($C$166+$C$168+$D$323+$D$325+$D$379+$D$381)),0)</f>
        <v>0</v>
      </c>
      <c r="I400" s="1607">
        <v>0.4</v>
      </c>
      <c r="J400" s="1763" t="s">
        <v>6119</v>
      </c>
      <c r="K400" s="1275"/>
      <c r="L400" s="1275"/>
      <c r="M400" s="158"/>
      <c r="N400" s="158"/>
      <c r="O400" s="158"/>
      <c r="P400" s="158"/>
      <c r="Q400" s="1765"/>
      <c r="R400" s="1"/>
    </row>
    <row r="401" spans="1:18">
      <c r="D401" s="1603" t="e">
        <f>H402*0.4</f>
        <v>#DIV/0!</v>
      </c>
      <c r="E401" s="1603" t="e">
        <f>SUM(F332:F336)</f>
        <v>#DIV/0!</v>
      </c>
      <c r="H401" s="1603">
        <f>IFERROR(H399*(($C$166+$C$168+$D$325+$D$381)/($C$166+$C$168+$D$323+$D$325+$D$379+$D$381)),0)</f>
        <v>0</v>
      </c>
      <c r="I401" s="1222" t="s">
        <v>6117</v>
      </c>
      <c r="J401" s="1763"/>
      <c r="K401" s="1275"/>
      <c r="L401" s="1275"/>
      <c r="M401" s="158"/>
      <c r="N401" s="158"/>
      <c r="O401" s="158"/>
      <c r="P401" s="158"/>
      <c r="Q401" s="1765"/>
      <c r="R401" s="1"/>
    </row>
    <row r="402" spans="1:18">
      <c r="H402" s="1604" t="e">
        <f>IF($H$397&gt;(D328+D329),(IF((D328+D329)&gt;ROUND(H397,0),(D328/(D328+D329))*H397,D328)),(IF((D328+D329)&gt;ROUND(H397,0),(D328/(D328+D329))*$H$397,H397)))</f>
        <v>#DIV/0!</v>
      </c>
      <c r="I402" s="1774">
        <v>4151</v>
      </c>
      <c r="J402" s="1763"/>
      <c r="K402" s="1275"/>
      <c r="L402" s="1275"/>
      <c r="M402" s="1275"/>
      <c r="N402" s="158"/>
      <c r="O402" s="1277">
        <v>0.3</v>
      </c>
      <c r="P402" s="158">
        <f>+IF('Tax Calculation'!$Q$592&lt;'Overview Indexed Amounts'!$B$264,0,IF('Tax Calculation'!$Q$592&gt;='Overview Indexed Amounts'!$B$265,0,(H401-P403)))</f>
        <v>0</v>
      </c>
      <c r="Q402" s="1766">
        <f>+P402*O402</f>
        <v>0</v>
      </c>
      <c r="R402" s="1"/>
    </row>
    <row r="403" spans="1:18">
      <c r="D403" s="1603" t="s">
        <v>6131</v>
      </c>
      <c r="E403" s="789" t="s">
        <v>6132</v>
      </c>
      <c r="H403" s="1604" t="e">
        <f>IF($H$397&gt;(D328+D329),(IF((D328+D329)&gt;ROUND(H397,0),(D329/(D328+D329))*H397,D329)),(IF((D329+D328)&gt;ROUND(H397,0),(D329/(D328+D329))*$H$397,H397)))</f>
        <v>#DIV/0!</v>
      </c>
      <c r="I403" s="1774">
        <v>4152</v>
      </c>
      <c r="J403" s="1763" t="s">
        <v>5936</v>
      </c>
      <c r="K403" s="1275"/>
      <c r="L403" s="1275"/>
      <c r="M403" s="1275"/>
      <c r="N403" s="158"/>
      <c r="O403" s="1277">
        <v>0.4</v>
      </c>
      <c r="P403" s="127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6">
        <f>+P403*O403</f>
        <v>0</v>
      </c>
      <c r="R403" s="1"/>
    </row>
    <row r="404" spans="1:18" ht="16" thickBot="1">
      <c r="D404" s="1771" t="e">
        <f>D397+D401</f>
        <v>#DIV/0!</v>
      </c>
      <c r="E404" s="1772" t="e">
        <f>E397+E401</f>
        <v>#DIV/0!</v>
      </c>
      <c r="I404" t="s">
        <v>6134</v>
      </c>
      <c r="J404" s="1767" t="s">
        <v>5937</v>
      </c>
      <c r="K404" s="1302"/>
      <c r="L404" s="1302"/>
      <c r="M404" s="1301"/>
      <c r="N404" s="1301"/>
      <c r="O404" s="1301"/>
      <c r="P404" s="1301"/>
      <c r="Q404" s="176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36</v>
      </c>
      <c r="J405" s="1759" t="s">
        <v>5933</v>
      </c>
      <c r="K405" s="1760"/>
      <c r="L405" s="1760"/>
      <c r="M405" s="1761"/>
      <c r="N405" s="1761"/>
      <c r="O405" s="1761"/>
      <c r="P405" s="1761"/>
      <c r="Q405" s="1762"/>
      <c r="R405" s="1"/>
    </row>
    <row r="406" spans="1:18">
      <c r="J406" s="1763" t="s">
        <v>5934</v>
      </c>
      <c r="K406" s="1275"/>
      <c r="L406" s="1275"/>
      <c r="M406" s="158"/>
      <c r="N406" s="158"/>
      <c r="O406" s="158"/>
      <c r="P406" s="158"/>
      <c r="Q406" s="1764">
        <f>IF('Tax Calculation'!$Q$592&lt;'Overview Indexed Amounts'!$B$264,(C399)*0.3,0)</f>
        <v>0</v>
      </c>
      <c r="R406" s="1"/>
    </row>
    <row r="407" spans="1:18">
      <c r="J407" s="1763" t="s">
        <v>6119</v>
      </c>
      <c r="K407" s="1275"/>
      <c r="L407" s="1275"/>
      <c r="M407" s="158"/>
      <c r="N407" s="158"/>
      <c r="O407" s="158"/>
      <c r="P407" s="158"/>
      <c r="Q407" s="1765"/>
      <c r="R407" s="1"/>
    </row>
    <row r="408" spans="1:18">
      <c r="J408" s="1763"/>
      <c r="K408" s="1275"/>
      <c r="L408" s="1275"/>
      <c r="M408" s="1275"/>
      <c r="N408" s="158"/>
      <c r="O408" s="1277">
        <v>0.3</v>
      </c>
      <c r="P408" s="158">
        <f>+IF('Tax Calculation'!$Q$592&lt;'Overview Indexed Amounts'!$B$264,0,IF('Tax Calculation'!$Q$592&gt;='Overview Indexed Amounts'!$B$265,0,(C399-P409)))</f>
        <v>0</v>
      </c>
      <c r="Q408" s="1766">
        <f>+P408*O408</f>
        <v>0</v>
      </c>
      <c r="R408" s="1"/>
    </row>
    <row r="409" spans="1:18">
      <c r="J409" s="1763" t="s">
        <v>5936</v>
      </c>
      <c r="K409" s="1275"/>
      <c r="L409" s="1275"/>
      <c r="M409" s="1275"/>
      <c r="N409" s="158"/>
      <c r="O409" s="1277">
        <v>0.4</v>
      </c>
      <c r="P409" s="127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6">
        <f>+P409*O409</f>
        <v>0</v>
      </c>
      <c r="R409" s="1"/>
    </row>
    <row r="410" spans="1:18" s="693" customFormat="1" ht="16" thickBot="1">
      <c r="C410" s="1323"/>
      <c r="D410" s="1323"/>
      <c r="J410" s="1767" t="s">
        <v>5937</v>
      </c>
      <c r="K410" s="1302"/>
      <c r="L410" s="1302"/>
      <c r="M410" s="1301"/>
      <c r="N410" s="1301"/>
      <c r="O410" s="1301"/>
      <c r="P410" s="1301"/>
      <c r="Q410" s="176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2" t="s">
        <v>6142</v>
      </c>
    </row>
    <row r="412" spans="1:18">
      <c r="A412">
        <v>2143</v>
      </c>
      <c r="H412" t="s">
        <v>6143</v>
      </c>
      <c r="J412" s="96" t="s">
        <v>6144</v>
      </c>
    </row>
    <row r="413" spans="1:18">
      <c r="A413" s="31">
        <v>2370</v>
      </c>
      <c r="C413" s="103">
        <f>'KORF VL'!G55</f>
        <v>0</v>
      </c>
      <c r="D413" s="686" t="s">
        <v>6145</v>
      </c>
      <c r="F413" s="656">
        <v>2350</v>
      </c>
      <c r="H413" s="1543" t="s">
        <v>6012</v>
      </c>
      <c r="J413" s="96" t="s">
        <v>6146</v>
      </c>
    </row>
    <row r="414" spans="1:18">
      <c r="A414" s="31">
        <v>2371</v>
      </c>
      <c r="C414" s="103">
        <f>'KORF VL'!G56</f>
        <v>0</v>
      </c>
      <c r="D414" s="686" t="s">
        <v>6145</v>
      </c>
      <c r="H414" s="1543" t="s">
        <v>6012</v>
      </c>
      <c r="J414" s="96" t="s">
        <v>6147</v>
      </c>
    </row>
    <row r="416" spans="1:18">
      <c r="A416" s="21" t="s">
        <v>6148</v>
      </c>
    </row>
    <row r="417" spans="1:10">
      <c r="A417" s="31">
        <v>2138</v>
      </c>
      <c r="B417" t="s">
        <v>6149</v>
      </c>
      <c r="C417" s="103">
        <f>'Tax Calculation'!P155</f>
        <v>0</v>
      </c>
      <c r="D417" s="3050">
        <f>IF(($C$417+$C$418+$C$424+$C$427)&gt;(SUM('Tax Calculation'!$Q$141:$Q$153)),(SUM('Tax Calculation'!$Q$141:$Q$153)),($C$417+$C$418+$C$424+$C$427))</f>
        <v>0</v>
      </c>
      <c r="E417" t="s">
        <v>6150</v>
      </c>
      <c r="H417" t="s">
        <v>6151</v>
      </c>
      <c r="J417" s="96" t="s">
        <v>6152</v>
      </c>
    </row>
    <row r="418" spans="1:10">
      <c r="A418" s="31">
        <v>2139</v>
      </c>
      <c r="B418" t="s">
        <v>6153</v>
      </c>
      <c r="C418" s="103">
        <f>'Tax Calculation'!P156</f>
        <v>0</v>
      </c>
      <c r="D418" s="3050"/>
      <c r="E418" t="s">
        <v>6150</v>
      </c>
    </row>
    <row r="419" spans="1:10">
      <c r="A419" s="66">
        <v>2148</v>
      </c>
      <c r="C419" s="103">
        <f>'Tax Calculation'!P157</f>
        <v>0</v>
      </c>
      <c r="D419" s="3050"/>
      <c r="J419" s="96" t="s">
        <v>6154</v>
      </c>
    </row>
    <row r="420" spans="1:10">
      <c r="A420" s="66">
        <v>2149</v>
      </c>
      <c r="C420" s="103">
        <f>'Tax Calculation'!P158</f>
        <v>0</v>
      </c>
      <c r="D420" s="3050"/>
      <c r="J420" s="96" t="s">
        <v>6155</v>
      </c>
    </row>
    <row r="421" spans="1:10">
      <c r="A421" s="66">
        <v>2136</v>
      </c>
      <c r="C421" s="103" t="str">
        <f>'Tax Calculation'!P159</f>
        <v>/</v>
      </c>
      <c r="D421" s="3050"/>
      <c r="J421" s="96" t="s">
        <v>6156</v>
      </c>
    </row>
    <row r="422" spans="1:10">
      <c r="A422" s="66">
        <v>2137</v>
      </c>
      <c r="C422" s="103" t="str">
        <f>'Tax Calculation'!P160</f>
        <v>/</v>
      </c>
      <c r="D422" s="3050"/>
      <c r="J422" s="96" t="s">
        <v>6157</v>
      </c>
    </row>
    <row r="423" spans="1:10">
      <c r="D423" s="3050"/>
    </row>
    <row r="424" spans="1:10">
      <c r="A424" s="31">
        <v>2146</v>
      </c>
      <c r="B424" t="s">
        <v>6086</v>
      </c>
      <c r="C424" s="103">
        <f>'Tax Calculation'!P161</f>
        <v>0</v>
      </c>
      <c r="D424" s="3050"/>
      <c r="E424" t="s">
        <v>6150</v>
      </c>
      <c r="J424" s="96" t="s">
        <v>6158</v>
      </c>
    </row>
    <row r="425" spans="1:10">
      <c r="D425" s="3050"/>
    </row>
    <row r="426" spans="1:10">
      <c r="A426" s="21" t="s">
        <v>6159</v>
      </c>
      <c r="D426" s="3050"/>
    </row>
    <row r="427" spans="1:10">
      <c r="A427" s="31">
        <v>2147</v>
      </c>
      <c r="C427" s="103">
        <f>'Tax Calculation'!P162</f>
        <v>0</v>
      </c>
      <c r="D427" s="3050"/>
      <c r="E427" t="s">
        <v>6160</v>
      </c>
    </row>
    <row r="429" spans="1:10">
      <c r="A429" s="21" t="s">
        <v>6161</v>
      </c>
    </row>
    <row r="430" spans="1:10">
      <c r="A430" s="21" t="s">
        <v>6162</v>
      </c>
      <c r="B430" s="66" t="s">
        <v>6163</v>
      </c>
      <c r="C430" s="103">
        <v>100000</v>
      </c>
    </row>
    <row r="431" spans="1:10">
      <c r="A431" s="21"/>
      <c r="B431" s="66" t="s">
        <v>6164</v>
      </c>
      <c r="C431" s="1221">
        <v>37622</v>
      </c>
    </row>
    <row r="432" spans="1:10">
      <c r="A432" s="21"/>
      <c r="B432" s="66" t="s">
        <v>6165</v>
      </c>
      <c r="C432" s="1242">
        <v>0</v>
      </c>
    </row>
    <row r="433" spans="1:17">
      <c r="A433" s="21"/>
      <c r="C433" s="1242" t="s">
        <v>6166</v>
      </c>
      <c r="D433" s="103" t="s">
        <v>6167</v>
      </c>
      <c r="E433" t="s">
        <v>6168</v>
      </c>
    </row>
    <row r="434" spans="1:17">
      <c r="A434" s="31">
        <v>2355</v>
      </c>
      <c r="B434" t="s">
        <v>6083</v>
      </c>
      <c r="C434" s="103">
        <f>'KORF VL'!G61</f>
        <v>0</v>
      </c>
      <c r="D434" s="103">
        <f>C434*(F457/C430)</f>
        <v>0</v>
      </c>
      <c r="E434" s="1275">
        <f>SUM(Q440:Q444)</f>
        <v>0</v>
      </c>
      <c r="H434" s="1543" t="s">
        <v>6012</v>
      </c>
      <c r="J434" s="96" t="s">
        <v>6169</v>
      </c>
    </row>
    <row r="435" spans="1:17">
      <c r="A435" s="31">
        <v>2358</v>
      </c>
      <c r="B435" t="s">
        <v>6170</v>
      </c>
      <c r="C435" s="103">
        <f>'KORF VL'!G62</f>
        <v>0</v>
      </c>
      <c r="D435" s="103">
        <f>C435*(F461/C430)</f>
        <v>0</v>
      </c>
      <c r="E435" s="103">
        <f>C435*0.3</f>
        <v>0</v>
      </c>
      <c r="H435" s="1543">
        <v>0.3</v>
      </c>
      <c r="J435" s="96" t="s">
        <v>6171</v>
      </c>
    </row>
    <row r="436" spans="1:17">
      <c r="A436" s="31">
        <v>2359</v>
      </c>
      <c r="B436" t="s">
        <v>6172</v>
      </c>
      <c r="C436" s="103">
        <f>'KORF VL'!G63</f>
        <v>0</v>
      </c>
      <c r="D436" s="103">
        <f>C436*0.3</f>
        <v>0</v>
      </c>
      <c r="E436" s="103">
        <f>C436*0.3</f>
        <v>0</v>
      </c>
      <c r="H436" s="1543">
        <v>0.3</v>
      </c>
      <c r="J436" s="96" t="s">
        <v>6173</v>
      </c>
    </row>
    <row r="439" spans="1:17" ht="16" thickBot="1">
      <c r="B439" s="1201" t="s">
        <v>6208</v>
      </c>
      <c r="C439" s="1206">
        <v>0</v>
      </c>
      <c r="D439" s="1207">
        <v>1</v>
      </c>
      <c r="E439" s="1208">
        <v>2</v>
      </c>
      <c r="F439" s="1208">
        <v>3</v>
      </c>
      <c r="G439" s="1208" t="s">
        <v>5969</v>
      </c>
      <c r="I439">
        <v>2355</v>
      </c>
      <c r="J439" s="1275" t="s">
        <v>5933</v>
      </c>
      <c r="K439" s="1275"/>
      <c r="L439" s="1275"/>
      <c r="M439" s="158"/>
      <c r="N439" s="158"/>
      <c r="O439" s="158"/>
      <c r="P439" s="158"/>
      <c r="Q439" s="158"/>
    </row>
    <row r="440" spans="1:17">
      <c r="B440" s="1203">
        <v>1989</v>
      </c>
      <c r="C440" s="1193">
        <v>49578.7</v>
      </c>
      <c r="D440" s="1194">
        <v>52057.64</v>
      </c>
      <c r="E440" s="1194">
        <v>54536.58</v>
      </c>
      <c r="F440" s="1194">
        <v>59494.45</v>
      </c>
      <c r="G440" s="1195">
        <v>64452.32</v>
      </c>
      <c r="J440" s="158" t="s">
        <v>5934</v>
      </c>
      <c r="K440" s="1275"/>
      <c r="L440" s="1275"/>
      <c r="M440" s="158"/>
      <c r="N440" s="158"/>
      <c r="O440" s="158"/>
      <c r="P440" s="158"/>
      <c r="Q440" s="1276">
        <f>IF('Tax Calculation'!$Q$592&lt;'Overview Indexed Amounts'!$B$264,(D434)*0.3,0)</f>
        <v>0</v>
      </c>
    </row>
    <row r="441" spans="1:17">
      <c r="B441" s="1204">
        <v>1990</v>
      </c>
      <c r="C441" s="1196">
        <v>51115.64</v>
      </c>
      <c r="D441" s="1192">
        <v>53668.95</v>
      </c>
      <c r="E441" s="1192">
        <v>56222.25</v>
      </c>
      <c r="F441" s="1192">
        <v>61353.65</v>
      </c>
      <c r="G441" s="1197">
        <v>66460.25</v>
      </c>
      <c r="J441" s="158" t="s">
        <v>6119</v>
      </c>
      <c r="K441" s="1275"/>
      <c r="L441" s="1275"/>
      <c r="M441" s="158"/>
      <c r="N441" s="158"/>
      <c r="O441" s="158"/>
      <c r="P441" s="158"/>
      <c r="Q441" s="158"/>
    </row>
    <row r="442" spans="1:17">
      <c r="B442" s="1204">
        <v>1991</v>
      </c>
      <c r="C442" s="1196">
        <v>52875.69</v>
      </c>
      <c r="D442" s="1192">
        <v>55528.15</v>
      </c>
      <c r="E442" s="1192">
        <v>58180.61</v>
      </c>
      <c r="F442" s="1192">
        <v>63460.74</v>
      </c>
      <c r="G442" s="1197">
        <v>68740.87</v>
      </c>
      <c r="J442" s="158"/>
      <c r="K442" s="1275"/>
      <c r="L442" s="1275"/>
      <c r="M442" s="1275"/>
      <c r="N442" s="158"/>
      <c r="O442" s="1277">
        <v>0.3</v>
      </c>
      <c r="P442" s="158">
        <f>+IF('Tax Calculation'!Q592&lt;'Overview Indexed Amounts'!B264,0,IF('Tax Calculation'!Q592&gt;='Overview Indexed Amounts'!B265,0,(D434-P443)))</f>
        <v>0</v>
      </c>
      <c r="Q442" s="1278">
        <f>+P442*O442</f>
        <v>0</v>
      </c>
    </row>
    <row r="443" spans="1:17">
      <c r="B443" s="1203">
        <v>1992</v>
      </c>
      <c r="C443" s="1196">
        <v>54536.58</v>
      </c>
      <c r="D443" s="1192">
        <v>57263.4</v>
      </c>
      <c r="E443" s="1192">
        <v>59990.23</v>
      </c>
      <c r="F443" s="1192">
        <v>65443.89</v>
      </c>
      <c r="G443" s="1197">
        <v>70872.759999999995</v>
      </c>
      <c r="J443" s="158" t="s">
        <v>6187</v>
      </c>
      <c r="K443" s="1275"/>
      <c r="L443" s="1275"/>
      <c r="M443" s="1275"/>
      <c r="N443" s="158"/>
      <c r="O443" s="1277">
        <v>0.4</v>
      </c>
      <c r="P443" s="127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8">
        <f>+P443*O443</f>
        <v>0</v>
      </c>
    </row>
    <row r="444" spans="1:17">
      <c r="B444" s="1203">
        <v>1993</v>
      </c>
      <c r="C444" s="1196">
        <v>54536.58</v>
      </c>
      <c r="D444" s="1192">
        <v>57263.4</v>
      </c>
      <c r="E444" s="1192">
        <v>59990.23</v>
      </c>
      <c r="F444" s="1192">
        <v>65443.89</v>
      </c>
      <c r="G444" s="1197">
        <v>70872.759999999995</v>
      </c>
      <c r="J444" s="158" t="s">
        <v>5937</v>
      </c>
      <c r="K444" s="1275"/>
      <c r="L444" s="1275"/>
      <c r="M444" s="158"/>
      <c r="N444" s="158"/>
      <c r="O444" s="158"/>
      <c r="P444" s="158"/>
      <c r="Q444" s="127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3">
        <v>1994</v>
      </c>
      <c r="C445" s="1196">
        <v>54536.58</v>
      </c>
      <c r="D445" s="1192">
        <v>57263.4</v>
      </c>
      <c r="E445" s="1192">
        <v>59990.23</v>
      </c>
      <c r="F445" s="1192">
        <v>65443.89</v>
      </c>
      <c r="G445" s="1197">
        <v>70872.759999999995</v>
      </c>
    </row>
    <row r="446" spans="1:17">
      <c r="B446" s="1203">
        <v>1995</v>
      </c>
      <c r="C446" s="1196">
        <v>54536.58</v>
      </c>
      <c r="D446" s="1192">
        <v>57263.4</v>
      </c>
      <c r="E446" s="1192">
        <v>59990.23</v>
      </c>
      <c r="F446" s="1192">
        <v>65443.89</v>
      </c>
      <c r="G446" s="1197">
        <v>70872.759999999995</v>
      </c>
    </row>
    <row r="447" spans="1:17">
      <c r="B447" s="1203">
        <v>1996</v>
      </c>
      <c r="C447" s="1196">
        <v>54536.58</v>
      </c>
      <c r="D447" s="1192">
        <v>57263.4</v>
      </c>
      <c r="E447" s="1192">
        <v>59990.23</v>
      </c>
      <c r="F447" s="1192">
        <v>65443.89</v>
      </c>
      <c r="G447" s="1197">
        <v>70872.759999999995</v>
      </c>
    </row>
    <row r="448" spans="1:17">
      <c r="B448" s="1203">
        <v>1997</v>
      </c>
      <c r="C448" s="1196">
        <v>54536.58</v>
      </c>
      <c r="D448" s="1192">
        <v>57263.4</v>
      </c>
      <c r="E448" s="1192">
        <v>59990.23</v>
      </c>
      <c r="F448" s="1192">
        <v>65443.89</v>
      </c>
      <c r="G448" s="1197">
        <v>70872.759999999995</v>
      </c>
    </row>
    <row r="449" spans="1:17">
      <c r="B449" s="1203">
        <v>1998</v>
      </c>
      <c r="C449" s="1196">
        <v>54536.58</v>
      </c>
      <c r="D449" s="1192">
        <v>57263.4</v>
      </c>
      <c r="E449" s="1192">
        <v>59990.23</v>
      </c>
      <c r="F449" s="1192">
        <v>65443.89</v>
      </c>
      <c r="G449" s="1197">
        <v>70872.759999999995</v>
      </c>
      <c r="J449" s="58" t="s">
        <v>6021</v>
      </c>
      <c r="K449" s="58"/>
      <c r="L449" s="58"/>
      <c r="M449" s="58"/>
      <c r="N449" s="58"/>
      <c r="O449" s="58"/>
      <c r="P449" s="58"/>
      <c r="Q449" s="58"/>
    </row>
    <row r="450" spans="1:17">
      <c r="B450" s="1204">
        <v>1999</v>
      </c>
      <c r="C450" s="1196">
        <v>55057.15</v>
      </c>
      <c r="D450" s="1192">
        <v>57808.77</v>
      </c>
      <c r="E450" s="1192">
        <v>60560.39</v>
      </c>
      <c r="F450" s="1192">
        <v>66063.62</v>
      </c>
      <c r="G450" s="1197">
        <v>71566.86</v>
      </c>
      <c r="J450" s="58" t="s">
        <v>6022</v>
      </c>
      <c r="K450" s="58"/>
      <c r="L450" s="58"/>
      <c r="M450" s="58"/>
      <c r="N450" s="58"/>
      <c r="O450" s="58"/>
      <c r="P450" s="58"/>
      <c r="Q450" s="58"/>
    </row>
    <row r="451" spans="1:17">
      <c r="B451" s="1204">
        <v>2000</v>
      </c>
      <c r="C451" s="1196">
        <v>55652.1</v>
      </c>
      <c r="D451" s="1192">
        <v>58453.29</v>
      </c>
      <c r="E451" s="1192">
        <v>61229.7</v>
      </c>
      <c r="F451" s="1192">
        <v>66782.52</v>
      </c>
      <c r="G451" s="1197">
        <v>72360.12</v>
      </c>
    </row>
    <row r="452" spans="1:17">
      <c r="B452" s="1204">
        <v>2001</v>
      </c>
      <c r="C452" s="1196">
        <v>55570</v>
      </c>
      <c r="D452" s="1192">
        <v>60440</v>
      </c>
      <c r="E452" s="1192">
        <v>63320</v>
      </c>
      <c r="F452" s="1192">
        <v>69080</v>
      </c>
      <c r="G452" s="1197">
        <v>74830</v>
      </c>
    </row>
    <row r="453" spans="1:17">
      <c r="B453" s="1204">
        <v>2002</v>
      </c>
      <c r="C453" s="1196">
        <v>58990</v>
      </c>
      <c r="D453" s="1192">
        <v>61930</v>
      </c>
      <c r="E453" s="1192">
        <v>64880</v>
      </c>
      <c r="F453" s="1192">
        <v>70780</v>
      </c>
      <c r="G453" s="1197">
        <v>76680</v>
      </c>
    </row>
    <row r="454" spans="1:17">
      <c r="B454" s="1204">
        <v>2003</v>
      </c>
      <c r="C454" s="1196">
        <v>59960</v>
      </c>
      <c r="D454" s="1192">
        <v>62950</v>
      </c>
      <c r="E454" s="1192">
        <v>65950</v>
      </c>
      <c r="F454" s="1192">
        <v>71950</v>
      </c>
      <c r="G454" s="1197">
        <v>77940</v>
      </c>
    </row>
    <row r="455" spans="1:17" ht="16" thickBot="1">
      <c r="B455" s="1204">
        <v>2004</v>
      </c>
      <c r="C455" s="1198">
        <v>60910</v>
      </c>
      <c r="D455" s="1199">
        <v>63960</v>
      </c>
      <c r="E455" s="1199">
        <v>67000</v>
      </c>
      <c r="F455" s="1199">
        <v>73090</v>
      </c>
      <c r="G455" s="1200">
        <v>79180</v>
      </c>
    </row>
    <row r="456" spans="1:17" ht="16" thickBot="1"/>
    <row r="457" spans="1:17" ht="16" thickBot="1">
      <c r="C457" s="1241">
        <v>2355</v>
      </c>
      <c r="D457" s="1233" t="s">
        <v>6175</v>
      </c>
      <c r="E457" s="746"/>
      <c r="F457" s="1236">
        <f>IFERROR(IF(OR(F458&gt;2004,F458&lt;1989),0,IF(E459=0,VLOOKUP(F458,B440:C455,2,1),IF(E459=1,VLOOKUP(F458,B440:D455,3,1),IF(E459=2,VLOOKUP(F458,B440:E455,4,1),IF(E459=3,VLOOKUP(F458,B440:F455,5,1),IF(E459&gt;3,VLOOKUP(F458,B440:G455,6,1))))))),0)</f>
        <v>59960</v>
      </c>
    </row>
    <row r="458" spans="1:17">
      <c r="C458" s="1241"/>
      <c r="D458" s="1238" t="s">
        <v>5952</v>
      </c>
      <c r="E458" s="1230">
        <f>C431</f>
        <v>37622</v>
      </c>
      <c r="F458" s="836">
        <f>YEAR(E458)</f>
        <v>2003</v>
      </c>
    </row>
    <row r="459" spans="1:17">
      <c r="C459" s="1241"/>
      <c r="D459" s="1234" t="s">
        <v>6176</v>
      </c>
      <c r="E459" s="1243">
        <f>C432</f>
        <v>0</v>
      </c>
      <c r="F459" s="866"/>
    </row>
    <row r="460" spans="1:17" ht="16" thickBot="1">
      <c r="C460" s="1241"/>
    </row>
    <row r="461" spans="1:17" ht="16" thickBot="1">
      <c r="C461" s="1241">
        <v>2358</v>
      </c>
      <c r="D461" s="1233" t="s">
        <v>6175</v>
      </c>
      <c r="E461" s="746"/>
      <c r="F461" s="1236">
        <f>IFERROR(IF(OR(F462&gt;2004,F462&lt;1989),0,VLOOKUP(F462,B440:C455,2,1)),0)</f>
        <v>59960</v>
      </c>
    </row>
    <row r="462" spans="1:17">
      <c r="C462" s="1241"/>
      <c r="D462" s="1234" t="s">
        <v>5952</v>
      </c>
      <c r="E462" s="1232">
        <f>C431</f>
        <v>37622</v>
      </c>
      <c r="F462" s="866">
        <f>YEAR(E462)</f>
        <v>2003</v>
      </c>
      <c r="H462" s="114"/>
    </row>
    <row r="463" spans="1:17">
      <c r="A463" s="21" t="s">
        <v>6177</v>
      </c>
      <c r="H463" s="114"/>
    </row>
    <row r="464" spans="1:17">
      <c r="A464" s="31">
        <v>2351</v>
      </c>
      <c r="C464" s="103">
        <f>'KORF VL'!G65</f>
        <v>0</v>
      </c>
      <c r="D464" s="1275">
        <f>SUM(Q470:Q474)</f>
        <v>0</v>
      </c>
      <c r="H464" s="1543" t="s">
        <v>6012</v>
      </c>
      <c r="J464" s="96" t="s">
        <v>6178</v>
      </c>
    </row>
    <row r="465" spans="1:17">
      <c r="A465" s="31">
        <v>2353</v>
      </c>
      <c r="C465" s="103">
        <f>'KORF VL'!G66</f>
        <v>0</v>
      </c>
      <c r="D465" s="103">
        <f>C465*0.3</f>
        <v>0</v>
      </c>
      <c r="H465" s="114">
        <v>0.3</v>
      </c>
      <c r="J465" s="96" t="s">
        <v>6179</v>
      </c>
    </row>
    <row r="466" spans="1:17">
      <c r="A466" s="31">
        <v>2354</v>
      </c>
      <c r="C466" s="103">
        <f>'KORF VL'!G67</f>
        <v>0</v>
      </c>
      <c r="D466" s="103">
        <f>C466*0.3</f>
        <v>0</v>
      </c>
      <c r="H466" s="114">
        <v>0.3</v>
      </c>
      <c r="J466" s="96" t="s">
        <v>6180</v>
      </c>
    </row>
    <row r="467" spans="1:17">
      <c r="H467" s="114"/>
    </row>
    <row r="469" spans="1:17">
      <c r="I469">
        <v>2351</v>
      </c>
      <c r="J469" s="1275" t="s">
        <v>5933</v>
      </c>
      <c r="K469" s="1275"/>
      <c r="L469" s="1275"/>
      <c r="M469" s="158"/>
      <c r="N469" s="158"/>
      <c r="O469" s="158"/>
      <c r="P469" s="158"/>
      <c r="Q469" s="158"/>
    </row>
    <row r="470" spans="1:17">
      <c r="J470" s="158" t="s">
        <v>5934</v>
      </c>
      <c r="K470" s="1275"/>
      <c r="L470" s="1275"/>
      <c r="M470" s="158"/>
      <c r="N470" s="158"/>
      <c r="O470" s="158"/>
      <c r="P470" s="158"/>
      <c r="Q470" s="1276">
        <f>IF('Tax Calculation'!$Q$592&lt;'Overview Indexed Amounts'!$B$264,(C464)*0.3,0)</f>
        <v>0</v>
      </c>
    </row>
    <row r="471" spans="1:17">
      <c r="J471" s="158" t="s">
        <v>6119</v>
      </c>
      <c r="K471" s="1275"/>
      <c r="L471" s="1275"/>
      <c r="M471" s="158"/>
      <c r="N471" s="158"/>
      <c r="O471" s="158"/>
      <c r="P471" s="158"/>
      <c r="Q471" s="158"/>
    </row>
    <row r="472" spans="1:17">
      <c r="J472" s="158"/>
      <c r="K472" s="1275"/>
      <c r="L472" s="1275"/>
      <c r="M472" s="1275"/>
      <c r="N472" s="158"/>
      <c r="O472" s="1277">
        <v>0.3</v>
      </c>
      <c r="P472" s="158">
        <f>+IF('Tax Calculation'!Q592&lt;'Overview Indexed Amounts'!B264,0,IF('Tax Calculation'!Q592&gt;='Overview Indexed Amounts'!B265,0,(C464-P473)))</f>
        <v>0</v>
      </c>
      <c r="Q472" s="1278">
        <f>+P472*O472</f>
        <v>0</v>
      </c>
    </row>
    <row r="473" spans="1:17">
      <c r="J473" s="158" t="s">
        <v>6209</v>
      </c>
      <c r="K473" s="1275"/>
      <c r="L473" s="1275"/>
      <c r="M473" s="1275"/>
      <c r="N473" s="158"/>
      <c r="O473" s="1277">
        <v>0.4</v>
      </c>
      <c r="P473" s="127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8">
        <f>+P473*O473</f>
        <v>0</v>
      </c>
    </row>
    <row r="474" spans="1:17">
      <c r="J474" s="158" t="s">
        <v>5937</v>
      </c>
      <c r="K474" s="1275"/>
      <c r="L474" s="1275"/>
      <c r="M474" s="158"/>
      <c r="N474" s="158"/>
      <c r="O474" s="158"/>
      <c r="P474" s="158"/>
      <c r="Q474" s="127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5"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4" customFormat="1" ht="18" customHeight="1">
      <c r="A1" s="2764" t="s">
        <v>6210</v>
      </c>
      <c r="B1" s="2764"/>
      <c r="C1" s="2764"/>
      <c r="D1" s="2764"/>
      <c r="E1" s="2764"/>
      <c r="F1" s="2764"/>
      <c r="G1" s="2764"/>
      <c r="H1" s="2764"/>
      <c r="I1" s="2764"/>
      <c r="J1" s="2764" t="e" vm="4">
        <v>#VALUE!</v>
      </c>
      <c r="K1" s="2764"/>
      <c r="L1" s="2764"/>
      <c r="M1" s="2764"/>
      <c r="N1" s="2764"/>
      <c r="O1" s="2764"/>
      <c r="P1" s="2764"/>
      <c r="Q1" s="2764"/>
      <c r="R1" s="2764"/>
      <c r="S1" s="2764"/>
      <c r="T1" s="2764"/>
      <c r="U1" s="2764"/>
      <c r="V1" s="2764"/>
      <c r="W1" s="2764"/>
      <c r="X1" s="2764"/>
      <c r="Y1" s="2764"/>
    </row>
    <row r="2" spans="1:25" s="1214"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c r="Y2" s="2764"/>
    </row>
    <row r="3" spans="1:25" s="1214"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c r="Y3" s="2764"/>
    </row>
    <row r="4" spans="1:25" s="1214"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c r="Y4" s="2764"/>
    </row>
    <row r="5" spans="1:25" s="1212" customFormat="1" ht="24" customHeight="1">
      <c r="A5" s="3070" t="s">
        <v>6211</v>
      </c>
      <c r="B5" s="3070"/>
      <c r="C5" s="3070"/>
      <c r="J5" s="2170"/>
      <c r="K5" s="1314"/>
    </row>
    <row r="6" spans="1:25" s="1212" customFormat="1" ht="36.75" customHeight="1">
      <c r="J6" s="2170"/>
      <c r="K6" s="1314"/>
    </row>
    <row r="7" spans="1:25" s="1212" customFormat="1" ht="18" customHeight="1">
      <c r="A7" s="1320" t="s">
        <v>6212</v>
      </c>
      <c r="D7" s="1319" t="str">
        <f>IF('Tax Calculation'!D113="VLAANDEREN","YES","NO")</f>
        <v>YES</v>
      </c>
      <c r="J7" s="2170"/>
      <c r="K7" s="1314"/>
    </row>
    <row r="8" spans="1:25" s="1212" customFormat="1" ht="18" customHeight="1">
      <c r="A8" s="1659" t="s">
        <v>6213</v>
      </c>
      <c r="D8" s="1319" t="str">
        <f>IF('Tax Calculation'!F69="YES","YES","NO")</f>
        <v>YES</v>
      </c>
      <c r="J8" s="2170"/>
      <c r="K8" s="1314"/>
    </row>
    <row r="9" spans="1:25" s="1212" customFormat="1" ht="19.5" customHeight="1">
      <c r="A9" s="1659" t="s">
        <v>6214</v>
      </c>
      <c r="D9" s="1319"/>
      <c r="J9" s="2170"/>
      <c r="K9" s="1314"/>
    </row>
    <row r="10" spans="1:25" s="1212" customFormat="1" ht="24.75" customHeight="1">
      <c r="C10" s="131" t="s">
        <v>6215</v>
      </c>
      <c r="D10" s="2661">
        <f>IFERROR(('Tax Calculation'!$M$539*6%)+176.4,0)</f>
        <v>176.4</v>
      </c>
      <c r="E10" s="2661">
        <f>'Overview Indexed Amounts'!F136</f>
        <v>2350</v>
      </c>
      <c r="F10" s="1319" t="str">
        <f>IF(D10&lt;E10,"YES","NO")</f>
        <v>YES</v>
      </c>
      <c r="J10" s="2662">
        <f>IFERROR(('Tax Calculation'!$Q$539*6%)+176.4,0)</f>
        <v>176.4</v>
      </c>
      <c r="K10" s="2663">
        <f>'Overview Indexed Amounts'!F136</f>
        <v>2350</v>
      </c>
    </row>
    <row r="11" spans="1:25" s="1212" customFormat="1" ht="18" customHeight="1">
      <c r="C11" s="131" t="s">
        <v>6216</v>
      </c>
      <c r="D11" s="2661">
        <f>IFERROR(('Tax Calculation'!$M$539*6%)+171,0)</f>
        <v>171</v>
      </c>
      <c r="E11" s="2661">
        <f>'Overview Indexed Amounts'!F140</f>
        <v>2280</v>
      </c>
      <c r="F11" s="1319" t="str">
        <f>IF(D11&lt;E11,"YES","NO")</f>
        <v>YES</v>
      </c>
      <c r="J11" s="2662">
        <f>IFERROR(('Tax Calculation'!$Q$539*6%)+171,0)</f>
        <v>171</v>
      </c>
      <c r="K11" s="2663">
        <f>'Overview Indexed Amounts'!F140</f>
        <v>2280</v>
      </c>
    </row>
    <row r="12" spans="1:25" s="1212" customFormat="1" ht="18" hidden="1" customHeight="1">
      <c r="J12" s="2170"/>
      <c r="K12" s="1314"/>
    </row>
    <row r="13" spans="1:25" s="1212" customFormat="1" ht="18" hidden="1" customHeight="1">
      <c r="J13" s="2170"/>
      <c r="K13" s="1314"/>
    </row>
    <row r="14" spans="1:25" s="1212" customFormat="1" ht="18" hidden="1" customHeight="1">
      <c r="J14" s="2170"/>
      <c r="K14" s="1314"/>
    </row>
    <row r="15" spans="1:25" s="1212" customFormat="1" ht="18" hidden="1" customHeight="1">
      <c r="J15" s="2170"/>
      <c r="K15" s="1314"/>
    </row>
    <row r="16" spans="1:25" s="1212" customFormat="1" ht="18" hidden="1" customHeight="1">
      <c r="J16" s="2170"/>
      <c r="K16" s="1314"/>
    </row>
    <row r="17" spans="1:24" s="1212" customFormat="1" ht="18" hidden="1" customHeight="1">
      <c r="J17" s="2170"/>
      <c r="K17" s="1314"/>
    </row>
    <row r="18" spans="1:24" s="1167" customFormat="1" ht="13">
      <c r="A18" s="2150"/>
      <c r="B18" s="2150"/>
      <c r="C18" s="2150"/>
      <c r="D18" s="2150"/>
      <c r="E18" s="2150"/>
      <c r="F18" s="2150"/>
      <c r="G18" s="2762"/>
      <c r="H18" s="2762"/>
      <c r="I18" s="2762"/>
      <c r="J18" s="3071"/>
      <c r="K18" s="2601"/>
      <c r="L18" s="2168"/>
      <c r="M18" s="2168"/>
      <c r="N18" s="2150"/>
      <c r="O18" s="2150"/>
      <c r="P18" s="2150"/>
      <c r="Q18" s="2150"/>
      <c r="R18" s="2150"/>
      <c r="S18" s="2150"/>
      <c r="T18" s="2150"/>
      <c r="U18" s="2150"/>
      <c r="V18" s="2150"/>
      <c r="W18" s="2150"/>
      <c r="X18" s="2150"/>
    </row>
    <row r="19" spans="1:24" s="1167" customFormat="1" ht="13">
      <c r="A19" s="1225" t="s">
        <v>81</v>
      </c>
      <c r="B19" s="2150"/>
      <c r="C19" s="2150"/>
      <c r="D19" s="2150"/>
      <c r="E19" s="2150"/>
      <c r="F19" s="2150"/>
      <c r="G19" s="2762"/>
      <c r="H19" s="2762"/>
      <c r="I19" s="2762"/>
      <c r="J19" s="3071"/>
      <c r="K19" s="2601"/>
      <c r="L19" s="2168"/>
      <c r="M19" s="2168"/>
      <c r="N19" s="3056" t="s">
        <v>82</v>
      </c>
      <c r="O19" s="3056"/>
      <c r="P19" s="3056"/>
      <c r="Q19" s="3056"/>
      <c r="R19" s="3056"/>
      <c r="S19" s="3056"/>
      <c r="T19" s="3056"/>
      <c r="U19" s="3056"/>
      <c r="V19" s="3056"/>
      <c r="W19" s="3056"/>
      <c r="X19" s="3056"/>
    </row>
    <row r="20" spans="1:24" s="1167" customFormat="1" ht="45" customHeight="1">
      <c r="A20" s="2150"/>
      <c r="B20" s="2150"/>
      <c r="C20" s="2150"/>
      <c r="D20" s="2150"/>
      <c r="E20" s="2150"/>
      <c r="F20" s="2150"/>
      <c r="G20" s="2762"/>
      <c r="H20" s="2762"/>
      <c r="I20" s="2762"/>
      <c r="J20" s="3071"/>
      <c r="K20" s="2601"/>
      <c r="L20" s="2168"/>
      <c r="M20" s="2168"/>
      <c r="N20" s="3056"/>
      <c r="O20" s="3056"/>
      <c r="P20" s="3056"/>
      <c r="Q20" s="3056"/>
      <c r="R20" s="3056"/>
      <c r="S20" s="3056"/>
      <c r="T20" s="3056"/>
      <c r="U20" s="3056"/>
      <c r="V20" s="3056"/>
      <c r="W20" s="3056"/>
      <c r="X20" s="3056"/>
    </row>
    <row r="21" spans="1:24" s="1167" customFormat="1" ht="12.75" customHeight="1">
      <c r="A21" s="2150"/>
      <c r="B21" s="1175" t="s">
        <v>6217</v>
      </c>
      <c r="C21" s="2150"/>
      <c r="D21" s="2150"/>
      <c r="E21" s="2150"/>
      <c r="F21" s="2150"/>
      <c r="G21" s="3072" t="s">
        <v>3282</v>
      </c>
      <c r="H21" s="3072"/>
      <c r="I21" s="3072"/>
      <c r="J21" s="3074" t="s">
        <v>3283</v>
      </c>
      <c r="K21" s="3075"/>
      <c r="L21" s="1327"/>
      <c r="M21" s="1327"/>
      <c r="N21" s="2598" t="s">
        <v>84</v>
      </c>
      <c r="O21" s="1169" t="s">
        <v>85</v>
      </c>
      <c r="P21" s="1169"/>
      <c r="Q21" s="1169"/>
      <c r="R21" s="2150"/>
      <c r="S21" s="2150"/>
      <c r="T21" s="2150"/>
      <c r="U21" s="2150"/>
      <c r="V21" s="2150"/>
      <c r="W21" s="2150"/>
      <c r="X21" s="2609"/>
    </row>
    <row r="22" spans="1:24" s="1167" customFormat="1" ht="18" customHeight="1" thickBot="1">
      <c r="A22" s="2664"/>
      <c r="B22" s="2664"/>
      <c r="C22" s="2664"/>
      <c r="D22" s="2664"/>
      <c r="E22" s="2664"/>
      <c r="F22" s="2664"/>
      <c r="G22" s="1313"/>
      <c r="H22" s="1313"/>
      <c r="I22" s="2664"/>
      <c r="J22" s="2665"/>
      <c r="K22" s="2666"/>
      <c r="L22" s="2150"/>
      <c r="M22" s="2150"/>
      <c r="N22" s="2598" t="s">
        <v>86</v>
      </c>
      <c r="O22" s="1169" t="s">
        <v>87</v>
      </c>
      <c r="P22" s="1169"/>
      <c r="Q22" s="1169"/>
      <c r="R22" s="2150"/>
      <c r="S22" s="2150"/>
      <c r="T22" s="2150"/>
      <c r="U22" s="2150"/>
      <c r="V22" s="2150"/>
      <c r="W22" s="2150"/>
      <c r="X22" s="2609"/>
    </row>
    <row r="23" spans="1:24" s="1167" customFormat="1" ht="13.5" customHeight="1" thickTop="1">
      <c r="A23" s="3054" t="s">
        <v>6218</v>
      </c>
      <c r="B23" s="3054"/>
      <c r="C23" s="1169" t="s">
        <v>6219</v>
      </c>
      <c r="D23" s="2150"/>
      <c r="E23" s="2150"/>
      <c r="F23" s="2610" t="s">
        <v>6220</v>
      </c>
      <c r="G23" s="3073">
        <f>'Tax Calculation'!L1285</f>
        <v>0</v>
      </c>
      <c r="H23" s="3073"/>
      <c r="I23" s="3073"/>
      <c r="J23" s="3076">
        <f>'Tax Calculation'!P1285</f>
        <v>0</v>
      </c>
      <c r="K23" s="3077"/>
      <c r="L23" s="2150"/>
      <c r="M23" s="2150"/>
      <c r="N23" s="2598"/>
      <c r="O23" s="1169"/>
      <c r="P23" s="1169"/>
      <c r="Q23" s="1169"/>
      <c r="R23" s="2150"/>
      <c r="S23" s="2150"/>
      <c r="T23" s="2150"/>
      <c r="U23" s="2150"/>
      <c r="V23" s="2150"/>
      <c r="W23" s="2150"/>
      <c r="X23" s="2609"/>
    </row>
    <row r="24" spans="1:24" s="1167" customFormat="1" ht="26" customHeight="1">
      <c r="A24" s="3054"/>
      <c r="B24" s="3054"/>
      <c r="C24" s="1169" t="s">
        <v>6221</v>
      </c>
      <c r="D24" s="2150"/>
      <c r="E24" s="2150"/>
      <c r="F24" s="2610" t="s">
        <v>6222</v>
      </c>
      <c r="G24" s="2791">
        <f>'Tax Calculation'!L1286</f>
        <v>0</v>
      </c>
      <c r="H24" s="2791"/>
      <c r="I24" s="2791"/>
      <c r="J24" s="3062">
        <f>'Tax Calculation'!P1286</f>
        <v>0</v>
      </c>
      <c r="K24" s="2792"/>
      <c r="L24" s="2150"/>
      <c r="M24" s="2150"/>
      <c r="N24" s="2598"/>
      <c r="O24" s="1169"/>
      <c r="P24" s="1169"/>
      <c r="Q24" s="1169"/>
      <c r="R24" s="2786" t="s">
        <v>91</v>
      </c>
      <c r="S24" s="2786"/>
      <c r="T24" s="2786"/>
      <c r="U24" s="2786"/>
      <c r="V24" s="2786"/>
      <c r="W24" s="2786"/>
      <c r="X24" s="2786"/>
    </row>
    <row r="25" spans="1:24" s="1167" customFormat="1" ht="12.75" customHeight="1">
      <c r="A25" s="3054"/>
      <c r="B25" s="3054"/>
      <c r="C25" s="1169" t="s">
        <v>6223</v>
      </c>
      <c r="D25" s="2150"/>
      <c r="E25" s="2150"/>
      <c r="F25" s="2636" t="s">
        <v>6224</v>
      </c>
      <c r="G25" s="2791">
        <f>'Tax Calculation'!L1287</f>
        <v>0</v>
      </c>
      <c r="H25" s="2791"/>
      <c r="I25" s="2791"/>
      <c r="J25" s="3062">
        <f>'Tax Calculation'!P1287</f>
        <v>0</v>
      </c>
      <c r="K25" s="2792"/>
      <c r="L25" s="2150"/>
      <c r="M25" s="2150"/>
      <c r="N25" s="2598"/>
      <c r="O25" s="1169"/>
      <c r="P25" s="1169"/>
      <c r="Q25" s="1169"/>
      <c r="R25" s="2190"/>
      <c r="S25" s="2190"/>
      <c r="T25" s="2190"/>
      <c r="U25" s="2190"/>
      <c r="V25" s="2190"/>
      <c r="W25" s="2190"/>
      <c r="X25" s="2667"/>
    </row>
    <row r="26" spans="1:24" s="1167" customFormat="1" ht="31.25" customHeight="1">
      <c r="A26" s="3054"/>
      <c r="B26" s="3054"/>
      <c r="C26" s="1169" t="s">
        <v>6225</v>
      </c>
      <c r="D26" s="2150"/>
      <c r="E26" s="2150"/>
      <c r="F26" s="2636" t="s">
        <v>6226</v>
      </c>
      <c r="G26" s="2791">
        <f>'Tax Calculation'!L1288</f>
        <v>0</v>
      </c>
      <c r="H26" s="2791"/>
      <c r="I26" s="2791"/>
      <c r="J26" s="3062">
        <f>'Tax Calculation'!P1288</f>
        <v>0</v>
      </c>
      <c r="K26" s="2792"/>
      <c r="L26" s="2150"/>
      <c r="M26" s="2150"/>
      <c r="N26" s="2598"/>
      <c r="O26" s="1169"/>
      <c r="P26" s="1169"/>
      <c r="Q26" s="1169"/>
      <c r="R26" s="2786" t="s">
        <v>6227</v>
      </c>
      <c r="S26" s="2786"/>
      <c r="T26" s="2786"/>
      <c r="U26" s="2786"/>
      <c r="V26" s="2786"/>
      <c r="W26" s="2786"/>
      <c r="X26" s="2786"/>
    </row>
    <row r="27" spans="1:24" s="1167" customFormat="1" ht="12.75" customHeight="1">
      <c r="A27" s="3054"/>
      <c r="B27" s="3054"/>
      <c r="C27" s="1308" t="s">
        <v>6228</v>
      </c>
      <c r="D27" s="2624"/>
      <c r="E27" s="2624"/>
      <c r="F27" s="2668" t="s">
        <v>6229</v>
      </c>
      <c r="G27" s="3067">
        <f>'Tax Calculation'!L1289</f>
        <v>0</v>
      </c>
      <c r="H27" s="3067"/>
      <c r="I27" s="3067"/>
      <c r="J27" s="3065">
        <f>'Tax Calculation'!P1289</f>
        <v>0</v>
      </c>
      <c r="K27" s="3066"/>
      <c r="L27" s="2150"/>
      <c r="M27" s="2150"/>
      <c r="N27" s="2598"/>
      <c r="O27" s="1169"/>
      <c r="P27" s="1169"/>
      <c r="Q27" s="1169"/>
      <c r="R27" s="2190"/>
      <c r="S27" s="2190"/>
      <c r="T27" s="2190"/>
      <c r="U27" s="2190"/>
      <c r="V27" s="2190"/>
      <c r="W27" s="2190"/>
      <c r="X27" s="2667"/>
    </row>
    <row r="28" spans="1:24" s="1167" customFormat="1" ht="13">
      <c r="A28" s="3054"/>
      <c r="B28" s="3054"/>
      <c r="C28" s="1169"/>
      <c r="D28" s="2150"/>
      <c r="E28" s="2150"/>
      <c r="F28" s="1171"/>
      <c r="G28" s="1171"/>
      <c r="H28" s="1171"/>
      <c r="I28" s="2150"/>
      <c r="J28" s="2657"/>
      <c r="K28" s="2609"/>
      <c r="L28" s="2150"/>
      <c r="M28" s="2150"/>
      <c r="N28" s="2598"/>
      <c r="O28" s="1169"/>
      <c r="P28" s="1169"/>
      <c r="Q28" s="1169"/>
      <c r="R28" s="2190"/>
      <c r="S28" s="2190"/>
      <c r="T28" s="2190"/>
      <c r="U28" s="2190"/>
      <c r="V28" s="2190"/>
      <c r="W28" s="2190"/>
      <c r="X28" s="2667"/>
    </row>
    <row r="29" spans="1:24" s="1167" customFormat="1" ht="13">
      <c r="A29" s="3054"/>
      <c r="B29" s="3054"/>
      <c r="C29" s="2150"/>
      <c r="D29" s="2150"/>
      <c r="E29" s="2150"/>
      <c r="F29" s="2150"/>
      <c r="G29" s="1171"/>
      <c r="H29" s="1171"/>
      <c r="I29" s="2150"/>
      <c r="J29" s="2659"/>
      <c r="K29" s="2669"/>
      <c r="L29" s="2150"/>
      <c r="M29" s="2150"/>
      <c r="N29" s="2598"/>
      <c r="O29" s="1169"/>
      <c r="P29" s="1169"/>
      <c r="Q29" s="1169"/>
      <c r="R29" s="2190"/>
      <c r="S29" s="2190"/>
      <c r="T29" s="2190"/>
      <c r="U29" s="2190"/>
      <c r="V29" s="2190"/>
      <c r="W29" s="2190"/>
      <c r="X29" s="2667"/>
    </row>
    <row r="30" spans="1:24" s="1167" customFormat="1" ht="12.75" customHeight="1">
      <c r="A30" s="3054"/>
      <c r="B30" s="3054"/>
      <c r="C30" s="1307" t="s">
        <v>6230</v>
      </c>
      <c r="D30" s="2617"/>
      <c r="E30" s="2617"/>
      <c r="F30" s="2670" t="s">
        <v>6231</v>
      </c>
      <c r="G30" s="3057">
        <f>'Tax Calculation'!L1271</f>
        <v>0</v>
      </c>
      <c r="H30" s="3057"/>
      <c r="I30" s="3057"/>
      <c r="J30" s="3060">
        <f>'Tax Calculation'!P1271</f>
        <v>0</v>
      </c>
      <c r="K30" s="3061"/>
      <c r="L30" s="2150"/>
      <c r="M30" s="2150"/>
      <c r="N30" s="2598"/>
      <c r="O30" s="1169"/>
      <c r="P30" s="1169"/>
      <c r="Q30" s="1169"/>
      <c r="R30" s="3069" t="s">
        <v>6232</v>
      </c>
      <c r="S30" s="3069"/>
      <c r="T30" s="3069"/>
      <c r="U30" s="3069"/>
      <c r="V30" s="3069"/>
      <c r="W30" s="3069"/>
      <c r="X30" s="3069"/>
    </row>
    <row r="31" spans="1:24" s="1167" customFormat="1" ht="12.75" customHeight="1">
      <c r="A31" s="3054"/>
      <c r="B31" s="3054"/>
      <c r="C31" s="1169" t="s">
        <v>6233</v>
      </c>
      <c r="D31" s="2150"/>
      <c r="E31" s="2150"/>
      <c r="F31" s="2610" t="s">
        <v>6234</v>
      </c>
      <c r="G31" s="2791">
        <f>'Tax Calculation'!L1272</f>
        <v>0</v>
      </c>
      <c r="H31" s="2791"/>
      <c r="I31" s="2791"/>
      <c r="J31" s="3062">
        <f>'Tax Calculation'!P1272</f>
        <v>0</v>
      </c>
      <c r="K31" s="2792"/>
      <c r="L31" s="2150"/>
      <c r="M31" s="2150"/>
      <c r="N31" s="2598"/>
      <c r="O31" s="1169"/>
      <c r="P31" s="1169"/>
      <c r="Q31" s="1169"/>
      <c r="R31" s="3069"/>
      <c r="S31" s="3069"/>
      <c r="T31" s="3069"/>
      <c r="U31" s="3069"/>
      <c r="V31" s="3069"/>
      <c r="W31" s="3069"/>
      <c r="X31" s="3069"/>
    </row>
    <row r="32" spans="1:24" s="1167" customFormat="1" ht="12.75" customHeight="1">
      <c r="A32" s="3054"/>
      <c r="B32" s="3054"/>
      <c r="C32" s="2093" t="s">
        <v>6235</v>
      </c>
      <c r="D32" s="2671"/>
      <c r="E32" s="2671"/>
      <c r="F32" s="2636" t="s">
        <v>6236</v>
      </c>
      <c r="G32" s="2791">
        <f>'Tax Calculation'!L1273</f>
        <v>0</v>
      </c>
      <c r="H32" s="2791"/>
      <c r="I32" s="2791"/>
      <c r="J32" s="3062">
        <f>'Tax Calculation'!P1273</f>
        <v>0</v>
      </c>
      <c r="K32" s="2792"/>
      <c r="L32" s="2150"/>
      <c r="M32" s="2150"/>
      <c r="N32" s="2598"/>
      <c r="O32" s="1169"/>
      <c r="P32" s="1169"/>
      <c r="Q32" s="1169"/>
      <c r="R32" s="3069"/>
      <c r="S32" s="3069"/>
      <c r="T32" s="3069"/>
      <c r="U32" s="3069"/>
      <c r="V32" s="3069"/>
      <c r="W32" s="3069"/>
      <c r="X32" s="3069"/>
    </row>
    <row r="33" spans="1:24" s="1167" customFormat="1" ht="12.75" customHeight="1">
      <c r="A33" s="3054"/>
      <c r="B33" s="3054"/>
      <c r="C33" s="2093" t="s">
        <v>6237</v>
      </c>
      <c r="D33" s="2671"/>
      <c r="E33" s="2671"/>
      <c r="F33" s="2636" t="s">
        <v>6238</v>
      </c>
      <c r="G33" s="2791">
        <f>'Tax Calculation'!L1274</f>
        <v>0</v>
      </c>
      <c r="H33" s="2791"/>
      <c r="I33" s="2791"/>
      <c r="J33" s="3062">
        <f>'Tax Calculation'!P1274</f>
        <v>0</v>
      </c>
      <c r="K33" s="2792"/>
      <c r="L33" s="2150"/>
      <c r="M33" s="2150"/>
      <c r="N33" s="2598"/>
      <c r="O33" s="1169"/>
      <c r="P33" s="1169"/>
      <c r="Q33" s="1169"/>
      <c r="R33" s="3069"/>
      <c r="S33" s="3069"/>
      <c r="T33" s="3069"/>
      <c r="U33" s="3069"/>
      <c r="V33" s="3069"/>
      <c r="W33" s="3069"/>
      <c r="X33" s="3069"/>
    </row>
    <row r="34" spans="1:24" s="1167" customFormat="1" ht="12.75" customHeight="1">
      <c r="A34" s="3054"/>
      <c r="B34" s="3054"/>
      <c r="C34" s="1169" t="s">
        <v>6239</v>
      </c>
      <c r="D34" s="2150"/>
      <c r="E34" s="2150"/>
      <c r="F34" s="2636" t="s">
        <v>6240</v>
      </c>
      <c r="G34" s="2791">
        <f>'Tax Calculation'!L1275</f>
        <v>0</v>
      </c>
      <c r="H34" s="2791"/>
      <c r="I34" s="2791"/>
      <c r="J34" s="3062">
        <f>'Tax Calculation'!P1275</f>
        <v>0</v>
      </c>
      <c r="K34" s="2792"/>
      <c r="L34" s="2150"/>
      <c r="M34" s="2150"/>
      <c r="N34" s="2598"/>
      <c r="O34" s="1169"/>
      <c r="P34" s="1169"/>
      <c r="Q34" s="1169"/>
      <c r="R34" s="3069"/>
      <c r="S34" s="3069"/>
      <c r="T34" s="3069"/>
      <c r="U34" s="3069"/>
      <c r="V34" s="3069"/>
      <c r="W34" s="3069"/>
      <c r="X34" s="3069"/>
    </row>
    <row r="35" spans="1:24" s="1167" customFormat="1" ht="12.75" customHeight="1">
      <c r="A35" s="3054"/>
      <c r="B35" s="3054"/>
      <c r="C35" s="1169" t="s">
        <v>6241</v>
      </c>
      <c r="D35" s="2150"/>
      <c r="E35" s="2150"/>
      <c r="F35" s="2636" t="s">
        <v>6242</v>
      </c>
      <c r="G35" s="2791">
        <f>'Tax Calculation'!L1276</f>
        <v>0</v>
      </c>
      <c r="H35" s="2791"/>
      <c r="I35" s="2791"/>
      <c r="J35" s="3062">
        <f>'Tax Calculation'!P1276</f>
        <v>0</v>
      </c>
      <c r="K35" s="2792"/>
      <c r="L35" s="2150"/>
      <c r="M35" s="2150"/>
      <c r="N35" s="2598"/>
      <c r="O35" s="1169"/>
      <c r="P35" s="1169"/>
      <c r="Q35" s="1169"/>
      <c r="R35" s="3069"/>
      <c r="S35" s="3069"/>
      <c r="T35" s="3069"/>
      <c r="U35" s="3069"/>
      <c r="V35" s="3069"/>
      <c r="W35" s="3069"/>
      <c r="X35" s="3069"/>
    </row>
    <row r="36" spans="1:24" s="1167" customFormat="1" ht="12.5" customHeight="1">
      <c r="A36" s="3054"/>
      <c r="B36" s="3054"/>
      <c r="C36" s="1308" t="s">
        <v>6243</v>
      </c>
      <c r="D36" s="2624"/>
      <c r="E36" s="2624"/>
      <c r="F36" s="2668" t="s">
        <v>6244</v>
      </c>
      <c r="G36" s="3067">
        <f>'Tax Calculation'!L1277</f>
        <v>0</v>
      </c>
      <c r="H36" s="3067"/>
      <c r="I36" s="3067"/>
      <c r="J36" s="3065">
        <f>'Tax Calculation'!P1277</f>
        <v>0</v>
      </c>
      <c r="K36" s="3066"/>
      <c r="L36" s="2150"/>
      <c r="M36" s="2150"/>
      <c r="N36" s="1182" t="s">
        <v>108</v>
      </c>
      <c r="O36" s="1169"/>
      <c r="P36" s="1169"/>
      <c r="Q36" s="1169"/>
      <c r="R36" s="2150"/>
      <c r="S36" s="2150"/>
      <c r="T36" s="2150"/>
      <c r="U36" s="2150"/>
      <c r="V36" s="2150"/>
      <c r="W36" s="2150"/>
      <c r="X36" s="2609"/>
    </row>
    <row r="37" spans="1:24" s="1167" customFormat="1" ht="13">
      <c r="A37" s="3054"/>
      <c r="B37" s="3054"/>
      <c r="C37" s="1169"/>
      <c r="D37" s="2150"/>
      <c r="E37" s="2150"/>
      <c r="F37" s="1171"/>
      <c r="G37" s="1171"/>
      <c r="H37" s="1171"/>
      <c r="I37" s="2150"/>
      <c r="J37" s="2657"/>
      <c r="K37" s="2609"/>
      <c r="L37" s="2150"/>
      <c r="M37" s="2150"/>
      <c r="N37" s="2598"/>
      <c r="O37" s="1169"/>
      <c r="P37" s="1169"/>
      <c r="Q37" s="1169"/>
      <c r="R37" s="2150"/>
      <c r="S37" s="2150"/>
      <c r="T37" s="2150"/>
      <c r="U37" s="2150"/>
      <c r="V37" s="2150"/>
      <c r="W37" s="2150"/>
      <c r="X37" s="2609"/>
    </row>
    <row r="38" spans="1:24" s="1167" customFormat="1" ht="13">
      <c r="A38" s="3054"/>
      <c r="B38" s="3054"/>
      <c r="C38" s="2150"/>
      <c r="D38" s="2150"/>
      <c r="E38" s="2150"/>
      <c r="F38" s="2150"/>
      <c r="G38" s="2791"/>
      <c r="H38" s="2791"/>
      <c r="I38" s="2791"/>
      <c r="J38" s="2659"/>
      <c r="K38" s="2669"/>
      <c r="L38" s="2150"/>
      <c r="M38" s="2150"/>
      <c r="N38" s="2598"/>
      <c r="O38" s="2150"/>
      <c r="P38" s="2150"/>
      <c r="Q38" s="2150"/>
      <c r="R38" s="2150" t="s">
        <v>6245</v>
      </c>
      <c r="S38" s="2150"/>
      <c r="T38" s="2150"/>
      <c r="U38" s="2150"/>
      <c r="V38" s="2150"/>
      <c r="W38" s="2150"/>
      <c r="X38" s="2609"/>
    </row>
    <row r="39" spans="1:24" s="1167" customFormat="1" ht="12.75" customHeight="1">
      <c r="A39" s="3054"/>
      <c r="B39" s="3054"/>
      <c r="C39" s="1307" t="s">
        <v>6246</v>
      </c>
      <c r="D39" s="2617"/>
      <c r="E39" s="2617"/>
      <c r="F39" s="2670" t="s">
        <v>6247</v>
      </c>
      <c r="G39" s="3057">
        <f>'Tax Calculation'!L1282</f>
        <v>0</v>
      </c>
      <c r="H39" s="3057"/>
      <c r="I39" s="3057"/>
      <c r="J39" s="3060">
        <f>'Tax Calculation'!P1282</f>
        <v>0</v>
      </c>
      <c r="K39" s="3061"/>
      <c r="L39" s="2150"/>
      <c r="M39" s="2150"/>
      <c r="N39" s="2598"/>
      <c r="O39" s="2150"/>
      <c r="P39" s="2150"/>
      <c r="Q39" s="2150"/>
      <c r="R39" s="2150" t="s">
        <v>111</v>
      </c>
      <c r="S39" s="2150"/>
      <c r="T39" s="2150"/>
      <c r="U39" s="2150"/>
      <c r="V39" s="2150"/>
      <c r="W39" s="2150"/>
      <c r="X39" s="2609"/>
    </row>
    <row r="40" spans="1:24" s="1167" customFormat="1" ht="12.75" customHeight="1">
      <c r="A40" s="3054"/>
      <c r="B40" s="3054"/>
      <c r="C40" s="1169" t="s">
        <v>6248</v>
      </c>
      <c r="D40" s="2150"/>
      <c r="E40" s="2150"/>
      <c r="F40" s="2610" t="s">
        <v>6249</v>
      </c>
      <c r="G40" s="2791">
        <f>'Tax Calculation'!L1283</f>
        <v>0</v>
      </c>
      <c r="H40" s="2791"/>
      <c r="I40" s="2791"/>
      <c r="J40" s="3062">
        <f>'Tax Calculation'!P1283</f>
        <v>0</v>
      </c>
      <c r="K40" s="2792"/>
      <c r="L40" s="2150"/>
      <c r="M40" s="2150"/>
      <c r="N40" s="2598"/>
      <c r="O40" s="2150"/>
      <c r="P40" s="2150"/>
      <c r="Q40" s="2150"/>
      <c r="R40" s="2150" t="s">
        <v>113</v>
      </c>
      <c r="S40" s="2150"/>
      <c r="T40" s="2150"/>
      <c r="U40" s="2150"/>
      <c r="V40" s="2150"/>
      <c r="W40" s="2150"/>
      <c r="X40" s="2609"/>
    </row>
    <row r="41" spans="1:24" s="1167" customFormat="1" ht="12.75" customHeight="1">
      <c r="A41" s="3054"/>
      <c r="B41" s="3054"/>
      <c r="C41" s="1169" t="s">
        <v>6250</v>
      </c>
      <c r="D41" s="2150"/>
      <c r="E41" s="2150"/>
      <c r="F41" s="2636" t="s">
        <v>6251</v>
      </c>
      <c r="G41" s="2791">
        <f>'Tax Calculation'!L1279</f>
        <v>0</v>
      </c>
      <c r="H41" s="2791"/>
      <c r="I41" s="2791"/>
      <c r="J41" s="3062">
        <f>'Tax Calculation'!P1279</f>
        <v>0</v>
      </c>
      <c r="K41" s="2792"/>
      <c r="L41" s="2150"/>
      <c r="M41" s="2150"/>
      <c r="N41" s="2598"/>
      <c r="O41" s="2150"/>
      <c r="P41" s="2150"/>
      <c r="Q41" s="2150"/>
      <c r="R41" s="2150" t="s">
        <v>114</v>
      </c>
      <c r="S41" s="2150"/>
      <c r="T41" s="2150"/>
      <c r="U41" s="2150"/>
      <c r="V41" s="2150"/>
      <c r="W41" s="2150"/>
      <c r="X41" s="2609"/>
    </row>
    <row r="42" spans="1:24" s="1167" customFormat="1" ht="12.75" customHeight="1">
      <c r="A42" s="3054"/>
      <c r="B42" s="3054"/>
      <c r="C42" s="1169" t="s">
        <v>6252</v>
      </c>
      <c r="D42" s="2150"/>
      <c r="E42" s="2150"/>
      <c r="F42" s="2636" t="s">
        <v>6253</v>
      </c>
      <c r="G42" s="2791">
        <f>'Tax Calculation'!L1280</f>
        <v>0</v>
      </c>
      <c r="H42" s="2791"/>
      <c r="I42" s="2791"/>
      <c r="J42" s="3062">
        <f>'Tax Calculation'!P1280</f>
        <v>0</v>
      </c>
      <c r="K42" s="2792"/>
      <c r="L42" s="2150"/>
      <c r="M42" s="2150"/>
      <c r="N42" s="2598"/>
      <c r="O42" s="2150"/>
      <c r="P42" s="2150"/>
      <c r="Q42" s="2150"/>
      <c r="R42" s="2150" t="s">
        <v>115</v>
      </c>
      <c r="S42" s="2150"/>
      <c r="T42" s="2150"/>
      <c r="U42" s="2150"/>
      <c r="V42" s="2150"/>
      <c r="W42" s="2150"/>
      <c r="X42" s="2609"/>
    </row>
    <row r="43" spans="1:24" s="1167" customFormat="1" thickBot="1">
      <c r="A43" s="3054"/>
      <c r="B43" s="3054"/>
      <c r="C43" s="1169" t="s">
        <v>6254</v>
      </c>
      <c r="D43" s="2150"/>
      <c r="E43" s="2664"/>
      <c r="F43" s="2636" t="s">
        <v>6255</v>
      </c>
      <c r="G43" s="3058">
        <f>'Tax Calculation'!L1281</f>
        <v>0</v>
      </c>
      <c r="H43" s="3058"/>
      <c r="I43" s="3058"/>
      <c r="J43" s="3063">
        <f>'Tax Calculation'!P1281</f>
        <v>0</v>
      </c>
      <c r="K43" s="3064"/>
      <c r="L43" s="2150"/>
      <c r="M43" s="2150"/>
      <c r="N43" s="2598"/>
      <c r="O43" s="2150"/>
      <c r="P43" s="2150"/>
      <c r="Q43" s="2150"/>
      <c r="R43" s="2150" t="s">
        <v>116</v>
      </c>
      <c r="S43" s="2150"/>
      <c r="T43" s="2150"/>
      <c r="U43" s="2150"/>
      <c r="V43" s="2150"/>
      <c r="W43" s="2150"/>
      <c r="X43" s="2609"/>
    </row>
    <row r="44" spans="1:24" s="1167" customFormat="1" ht="18" customHeight="1" thickTop="1" thickBot="1">
      <c r="A44" s="3053" t="s">
        <v>6256</v>
      </c>
      <c r="B44" s="3053"/>
      <c r="C44" s="1309"/>
      <c r="D44" s="2672"/>
      <c r="E44" s="2150"/>
      <c r="F44" s="1310"/>
      <c r="G44" s="1310"/>
      <c r="H44" s="1310"/>
      <c r="I44" s="1310"/>
      <c r="J44" s="2657"/>
      <c r="K44" s="2609"/>
      <c r="L44" s="2150"/>
      <c r="M44" s="2150"/>
      <c r="N44" s="1182" t="s">
        <v>6257</v>
      </c>
      <c r="O44" s="2150"/>
      <c r="P44" s="2150"/>
      <c r="Q44" s="2150"/>
      <c r="R44" s="2150"/>
      <c r="S44" s="2150"/>
      <c r="T44" s="2150"/>
      <c r="U44" s="2150"/>
      <c r="V44" s="2150"/>
      <c r="W44" s="2150"/>
      <c r="X44" s="2609"/>
    </row>
    <row r="45" spans="1:24" s="1167" customFormat="1" ht="12.75" customHeight="1" thickTop="1" thickBot="1">
      <c r="A45" s="3053"/>
      <c r="B45" s="3053"/>
      <c r="C45" s="1169" t="s">
        <v>6258</v>
      </c>
      <c r="D45" s="2150"/>
      <c r="E45" s="2150"/>
      <c r="F45" s="2610" t="s">
        <v>6259</v>
      </c>
      <c r="G45" s="2791">
        <f>'Tax Calculation'!L1298</f>
        <v>0</v>
      </c>
      <c r="H45" s="2791"/>
      <c r="I45" s="2791"/>
      <c r="J45" s="3062">
        <f>'Tax Calculation'!P1298</f>
        <v>0</v>
      </c>
      <c r="K45" s="2792"/>
      <c r="L45" s="2150"/>
      <c r="M45" s="2150"/>
      <c r="N45" s="2598"/>
      <c r="O45" s="2150"/>
      <c r="P45" s="2150"/>
      <c r="Q45" s="2150"/>
      <c r="R45" s="2150"/>
      <c r="S45" s="2150"/>
      <c r="T45" s="2150"/>
      <c r="U45" s="2150"/>
      <c r="V45" s="2150"/>
      <c r="W45" s="2150"/>
      <c r="X45" s="2609"/>
    </row>
    <row r="46" spans="1:24" s="1167" customFormat="1" ht="15" customHeight="1" thickTop="1" thickBot="1">
      <c r="A46" s="3053"/>
      <c r="B46" s="3053"/>
      <c r="C46" s="1169" t="s">
        <v>6260</v>
      </c>
      <c r="D46" s="2150"/>
      <c r="E46" s="2150"/>
      <c r="F46" s="2610" t="s">
        <v>6261</v>
      </c>
      <c r="G46" s="2791">
        <f>'Tax Calculation'!L1299</f>
        <v>0</v>
      </c>
      <c r="H46" s="2791"/>
      <c r="I46" s="2791"/>
      <c r="J46" s="3062">
        <f>'Tax Calculation'!P1299</f>
        <v>0</v>
      </c>
      <c r="K46" s="2792"/>
      <c r="L46" s="2150"/>
      <c r="M46" s="2150"/>
      <c r="N46" s="2673"/>
      <c r="O46" s="2190"/>
      <c r="P46" s="2190"/>
      <c r="Q46" s="2190"/>
      <c r="R46" s="2786" t="s">
        <v>6262</v>
      </c>
      <c r="S46" s="2786"/>
      <c r="T46" s="2786"/>
      <c r="U46" s="2786"/>
      <c r="V46" s="2190"/>
      <c r="W46" s="2190"/>
      <c r="X46" s="2667"/>
    </row>
    <row r="47" spans="1:24" s="1167" customFormat="1" ht="15" customHeight="1" thickTop="1" thickBot="1">
      <c r="A47" s="3053"/>
      <c r="B47" s="3053"/>
      <c r="C47" s="1308" t="s">
        <v>6263</v>
      </c>
      <c r="D47" s="2624"/>
      <c r="E47" s="2624"/>
      <c r="F47" s="2674" t="s">
        <v>6264</v>
      </c>
      <c r="G47" s="3067">
        <f>'Tax Calculation'!L1291</f>
        <v>0</v>
      </c>
      <c r="H47" s="3067"/>
      <c r="I47" s="3067"/>
      <c r="J47" s="3065">
        <f>'Tax Calculation'!P1291</f>
        <v>0</v>
      </c>
      <c r="K47" s="3066"/>
      <c r="L47" s="2150"/>
      <c r="M47" s="2150"/>
      <c r="N47" s="2598"/>
      <c r="O47" s="2150"/>
      <c r="P47" s="2150"/>
      <c r="Q47" s="2150"/>
      <c r="R47" s="2150" t="s">
        <v>6265</v>
      </c>
      <c r="S47" s="2150"/>
      <c r="T47" s="2150"/>
      <c r="U47" s="2150"/>
      <c r="V47" s="2150"/>
      <c r="W47" s="2150"/>
      <c r="X47" s="2609"/>
    </row>
    <row r="48" spans="1:24" s="1167" customFormat="1" ht="15" customHeight="1" thickTop="1" thickBot="1">
      <c r="A48" s="3053"/>
      <c r="B48" s="3053"/>
      <c r="C48" s="1169"/>
      <c r="D48" s="2150"/>
      <c r="E48" s="2150"/>
      <c r="F48" s="1293"/>
      <c r="G48" s="1293"/>
      <c r="H48" s="1293"/>
      <c r="I48" s="1293"/>
      <c r="J48" s="2657"/>
      <c r="K48" s="2609"/>
      <c r="L48" s="2150"/>
      <c r="M48" s="2150"/>
      <c r="N48" s="2598"/>
      <c r="O48" s="2150"/>
      <c r="P48" s="2150"/>
      <c r="Q48" s="2150"/>
      <c r="R48" s="2150" t="s">
        <v>6266</v>
      </c>
      <c r="S48" s="2150"/>
      <c r="T48" s="2150"/>
      <c r="U48" s="2150"/>
      <c r="V48" s="2150"/>
      <c r="W48" s="2150"/>
      <c r="X48" s="2609"/>
    </row>
    <row r="49" spans="1:25" s="1167" customFormat="1" ht="15" customHeight="1" thickTop="1" thickBot="1">
      <c r="A49" s="3053"/>
      <c r="B49" s="3053"/>
      <c r="C49" s="2150"/>
      <c r="D49" s="2150"/>
      <c r="E49" s="2150"/>
      <c r="F49" s="2150"/>
      <c r="G49" s="2791"/>
      <c r="H49" s="2791"/>
      <c r="I49" s="2791"/>
      <c r="J49" s="2659"/>
      <c r="K49" s="2669"/>
      <c r="L49" s="2150"/>
      <c r="M49" s="2150"/>
      <c r="N49" s="2785" t="s">
        <v>119</v>
      </c>
      <c r="O49" s="2785"/>
      <c r="P49" s="2785"/>
      <c r="Q49" s="2785"/>
      <c r="R49" s="2785"/>
      <c r="S49" s="2785"/>
      <c r="T49" s="2785"/>
      <c r="U49" s="2785"/>
      <c r="V49" s="2785"/>
      <c r="W49" s="2785"/>
      <c r="X49" s="2785"/>
      <c r="Y49" s="2150"/>
    </row>
    <row r="50" spans="1:25" s="1167" customFormat="1" ht="15" customHeight="1" thickTop="1" thickBot="1">
      <c r="A50" s="3053"/>
      <c r="B50" s="3053"/>
      <c r="C50" s="1307" t="s">
        <v>6267</v>
      </c>
      <c r="D50" s="2617"/>
      <c r="E50" s="2617"/>
      <c r="F50" s="2670" t="s">
        <v>6268</v>
      </c>
      <c r="G50" s="3057">
        <f>'Tax Calculation'!L1300</f>
        <v>0</v>
      </c>
      <c r="H50" s="3057"/>
      <c r="I50" s="3057"/>
      <c r="J50" s="3060">
        <f>'Tax Calculation'!P1300</f>
        <v>0</v>
      </c>
      <c r="K50" s="3061"/>
      <c r="L50" s="2150"/>
      <c r="M50" s="2150"/>
      <c r="N50" s="2629" t="s">
        <v>118</v>
      </c>
      <c r="O50" s="2624"/>
      <c r="P50" s="2624"/>
      <c r="Q50" s="2624"/>
      <c r="R50" s="2624"/>
      <c r="S50" s="2624"/>
      <c r="T50" s="2624"/>
      <c r="U50" s="2624"/>
      <c r="V50" s="2624"/>
      <c r="W50" s="2624"/>
      <c r="X50" s="2669"/>
      <c r="Y50" s="2150"/>
    </row>
    <row r="51" spans="1:25" s="1167" customFormat="1" ht="15" customHeight="1" thickTop="1" thickBot="1">
      <c r="A51" s="3053"/>
      <c r="B51" s="3053"/>
      <c r="C51" s="1169" t="s">
        <v>6269</v>
      </c>
      <c r="D51" s="2150"/>
      <c r="E51" s="2150"/>
      <c r="F51" s="2610" t="s">
        <v>6270</v>
      </c>
      <c r="G51" s="2791">
        <f>'Tax Calculation'!L1301</f>
        <v>0</v>
      </c>
      <c r="H51" s="2791"/>
      <c r="I51" s="2791"/>
      <c r="J51" s="3062">
        <f>'Tax Calculation'!P1301</f>
        <v>0</v>
      </c>
      <c r="K51" s="2792"/>
      <c r="L51" s="2150"/>
      <c r="M51" s="2150"/>
      <c r="N51" s="2150"/>
      <c r="O51" s="2150"/>
      <c r="P51" s="2150"/>
      <c r="Q51" s="2150"/>
      <c r="R51" s="2150"/>
      <c r="S51" s="2150"/>
      <c r="T51" s="2150"/>
      <c r="U51" s="2150"/>
      <c r="V51" s="2150"/>
      <c r="W51" s="2150"/>
      <c r="X51" s="2150"/>
      <c r="Y51" s="2150"/>
    </row>
    <row r="52" spans="1:25" s="1167" customFormat="1" ht="15" customHeight="1" thickTop="1" thickBot="1">
      <c r="A52" s="3053"/>
      <c r="B52" s="3053"/>
      <c r="C52" s="1169" t="s">
        <v>6271</v>
      </c>
      <c r="D52" s="2150"/>
      <c r="E52" s="2150"/>
      <c r="F52" s="2610" t="s">
        <v>6272</v>
      </c>
      <c r="G52" s="2791">
        <f>'Tax Calculation'!L1292</f>
        <v>0</v>
      </c>
      <c r="H52" s="2791"/>
      <c r="I52" s="2791"/>
      <c r="J52" s="3062">
        <f>'Tax Calculation'!P1292</f>
        <v>0</v>
      </c>
      <c r="K52" s="2792"/>
      <c r="L52" s="2150"/>
      <c r="M52" s="2150"/>
      <c r="N52" s="2150"/>
      <c r="O52" s="2150"/>
      <c r="P52" s="2150"/>
      <c r="Q52" s="2150"/>
      <c r="R52" s="2150"/>
      <c r="S52" s="2150"/>
      <c r="T52" s="2150"/>
      <c r="U52" s="2150"/>
      <c r="V52" s="2150"/>
      <c r="W52" s="2150"/>
      <c r="X52" s="2150"/>
      <c r="Y52" s="2150"/>
    </row>
    <row r="53" spans="1:25" s="1167" customFormat="1" ht="15.75" customHeight="1" thickTop="1" thickBot="1">
      <c r="A53" s="3053"/>
      <c r="B53" s="3053"/>
      <c r="C53" s="1312" t="s">
        <v>6273</v>
      </c>
      <c r="D53" s="2664"/>
      <c r="E53" s="2664"/>
      <c r="F53" s="2675" t="s">
        <v>6274</v>
      </c>
      <c r="G53" s="3058">
        <f>'Tax Calculation'!L1293</f>
        <v>0</v>
      </c>
      <c r="H53" s="3058"/>
      <c r="I53" s="3058"/>
      <c r="J53" s="3063">
        <f>'Tax Calculation'!P1293</f>
        <v>0</v>
      </c>
      <c r="K53" s="3064"/>
      <c r="L53" s="2150"/>
      <c r="M53" s="2150"/>
      <c r="N53" s="2150"/>
      <c r="O53" s="2150"/>
      <c r="P53" s="2150"/>
      <c r="Q53" s="2150"/>
      <c r="R53" s="2150"/>
      <c r="S53" s="2150"/>
      <c r="T53" s="2150"/>
      <c r="U53" s="2150"/>
      <c r="V53" s="2150"/>
      <c r="W53" s="2150"/>
      <c r="X53" s="2150"/>
      <c r="Y53" s="2150"/>
    </row>
    <row r="54" spans="1:25" s="1167" customFormat="1" ht="15" thickTop="1" thickBot="1">
      <c r="A54" s="3053" t="s">
        <v>6275</v>
      </c>
      <c r="B54" s="3053"/>
      <c r="C54" s="1309"/>
      <c r="D54" s="2672"/>
      <c r="E54" s="2672"/>
      <c r="F54" s="1310"/>
      <c r="G54" s="1310"/>
      <c r="H54" s="1310"/>
      <c r="I54" s="1310"/>
      <c r="J54" s="2657"/>
      <c r="K54" s="2609"/>
      <c r="L54" s="2150"/>
      <c r="M54" s="2150"/>
      <c r="N54" s="2150"/>
      <c r="O54" s="2150"/>
      <c r="P54" s="2150"/>
      <c r="Q54" s="2150"/>
      <c r="R54" s="2150"/>
      <c r="S54" s="2150"/>
      <c r="T54" s="2150"/>
      <c r="U54" s="2150"/>
      <c r="V54" s="2150"/>
      <c r="W54" s="2150"/>
      <c r="X54" s="2150"/>
      <c r="Y54" s="2150"/>
    </row>
    <row r="55" spans="1:25" s="1167" customFormat="1" ht="12.75" customHeight="1" thickTop="1" thickBot="1">
      <c r="A55" s="3053"/>
      <c r="B55" s="3053"/>
      <c r="C55" s="1169" t="s">
        <v>6276</v>
      </c>
      <c r="D55" s="2150"/>
      <c r="E55" s="2150"/>
      <c r="F55" s="2610" t="s">
        <v>101</v>
      </c>
      <c r="G55" s="2791">
        <f>'Tax Calculation'!L1205</f>
        <v>0</v>
      </c>
      <c r="H55" s="2791"/>
      <c r="I55" s="2791"/>
      <c r="J55" s="3062">
        <f>'Tax Calculation'!P1205</f>
        <v>0</v>
      </c>
      <c r="K55" s="2792"/>
      <c r="L55" s="2150"/>
      <c r="M55" s="2150"/>
      <c r="N55" s="2150"/>
      <c r="O55" s="2150"/>
      <c r="P55" s="2150"/>
      <c r="Q55" s="2150"/>
      <c r="R55" s="2150"/>
      <c r="S55" s="2150"/>
      <c r="T55" s="2150"/>
      <c r="U55" s="2150"/>
      <c r="V55" s="2150"/>
      <c r="W55" s="2150"/>
      <c r="X55" s="2150"/>
      <c r="Y55" s="2190"/>
    </row>
    <row r="56" spans="1:25" s="1167" customFormat="1" ht="12.75" customHeight="1" thickTop="1" thickBot="1">
      <c r="A56" s="3053"/>
      <c r="B56" s="3053"/>
      <c r="C56" s="1169" t="s">
        <v>6277</v>
      </c>
      <c r="D56" s="2150"/>
      <c r="E56" s="2150"/>
      <c r="F56" s="2610" t="s">
        <v>102</v>
      </c>
      <c r="G56" s="2791">
        <f>'Tax Calculation'!L1206</f>
        <v>0</v>
      </c>
      <c r="H56" s="2791"/>
      <c r="I56" s="2791"/>
      <c r="J56" s="3062">
        <f>'Tax Calculation'!P1206</f>
        <v>0</v>
      </c>
      <c r="K56" s="2792"/>
      <c r="L56" s="2150"/>
      <c r="M56" s="2150"/>
      <c r="N56" s="2150"/>
      <c r="O56" s="2150"/>
      <c r="P56" s="2150"/>
      <c r="Q56" s="2150"/>
      <c r="R56" s="2150"/>
      <c r="S56" s="2150"/>
      <c r="T56" s="2150"/>
      <c r="U56" s="2150"/>
      <c r="V56" s="2150"/>
      <c r="W56" s="2150"/>
      <c r="X56" s="2150"/>
      <c r="Y56" s="2190"/>
    </row>
    <row r="57" spans="1:25" s="2142" customFormat="1" ht="12.75" customHeight="1" thickTop="1" thickBot="1">
      <c r="A57" s="3053"/>
      <c r="B57" s="3053"/>
      <c r="C57" s="2151"/>
      <c r="D57" s="915"/>
      <c r="E57" s="915"/>
      <c r="F57" s="915"/>
      <c r="G57" s="3059"/>
      <c r="H57" s="3059"/>
      <c r="I57" s="3059"/>
      <c r="J57" s="3078"/>
      <c r="K57" s="3079"/>
      <c r="L57" s="2150"/>
      <c r="M57" s="2150"/>
      <c r="N57" s="2150"/>
      <c r="O57" s="2150"/>
      <c r="P57" s="2150"/>
      <c r="Q57" s="2150"/>
      <c r="R57" s="2150"/>
      <c r="S57" s="2150"/>
      <c r="T57" s="2150"/>
      <c r="U57" s="2150"/>
      <c r="V57" s="2150"/>
      <c r="W57" s="2150"/>
      <c r="X57" s="2150"/>
      <c r="Y57" s="2190"/>
    </row>
    <row r="58" spans="1:25" s="2142" customFormat="1" ht="12.75" customHeight="1" thickTop="1" thickBot="1">
      <c r="A58" s="3053"/>
      <c r="B58" s="3053"/>
      <c r="C58" s="2151"/>
      <c r="D58" s="915"/>
      <c r="E58" s="915"/>
      <c r="F58" s="915"/>
      <c r="G58" s="3059"/>
      <c r="H58" s="3059"/>
      <c r="I58" s="3059"/>
      <c r="J58" s="3078"/>
      <c r="K58" s="3079"/>
      <c r="L58" s="2150"/>
      <c r="M58" s="2150"/>
      <c r="N58" s="2150"/>
      <c r="O58" s="2150"/>
      <c r="P58" s="2150"/>
      <c r="Q58" s="2150"/>
      <c r="R58" s="2150"/>
      <c r="S58" s="2150"/>
      <c r="T58" s="2150"/>
      <c r="U58" s="2150"/>
      <c r="V58" s="2150"/>
      <c r="W58" s="2150"/>
      <c r="X58" s="2150"/>
      <c r="Y58" s="2190"/>
    </row>
    <row r="59" spans="1:25" s="2142" customFormat="1" ht="12.75" customHeight="1" thickTop="1" thickBot="1">
      <c r="A59" s="3053"/>
      <c r="B59" s="3053"/>
      <c r="C59" s="2152"/>
      <c r="D59" s="2676"/>
      <c r="E59" s="2676"/>
      <c r="F59" s="2676"/>
      <c r="G59" s="2676"/>
      <c r="H59" s="2676"/>
      <c r="I59" s="2676"/>
      <c r="J59" s="3088"/>
      <c r="K59" s="3089"/>
      <c r="L59" s="2150"/>
      <c r="M59" s="2150"/>
      <c r="N59" s="2150"/>
      <c r="O59" s="2150"/>
      <c r="P59" s="2150"/>
      <c r="Q59" s="2150"/>
      <c r="R59" s="2150"/>
      <c r="S59" s="2150"/>
      <c r="T59" s="2150"/>
      <c r="U59" s="2150"/>
      <c r="V59" s="2150"/>
      <c r="W59" s="2150"/>
      <c r="X59" s="2150"/>
      <c r="Y59" s="2190"/>
    </row>
    <row r="60" spans="1:25" s="1167" customFormat="1" ht="12.75" customHeight="1" thickTop="1">
      <c r="A60" s="3053" t="s">
        <v>6278</v>
      </c>
      <c r="B60" s="3053"/>
      <c r="C60" s="2150"/>
      <c r="D60" s="2150"/>
      <c r="E60" s="2150"/>
      <c r="F60" s="2150"/>
      <c r="G60" s="1293"/>
      <c r="H60" s="1293"/>
      <c r="I60" s="1293"/>
      <c r="J60" s="2657"/>
      <c r="K60" s="2609"/>
      <c r="L60" s="2150"/>
      <c r="M60" s="2150"/>
      <c r="N60" s="2150"/>
      <c r="O60" s="2150"/>
      <c r="P60" s="2150"/>
      <c r="Q60" s="2150"/>
      <c r="R60" s="2150"/>
      <c r="S60" s="2150"/>
      <c r="T60" s="2150"/>
      <c r="U60" s="2150"/>
      <c r="V60" s="2150"/>
      <c r="W60" s="2150"/>
      <c r="X60" s="2150"/>
      <c r="Y60" s="2190"/>
    </row>
    <row r="61" spans="1:25" s="1167" customFormat="1" ht="15" customHeight="1">
      <c r="A61" s="3054"/>
      <c r="B61" s="3054"/>
      <c r="C61" s="1169" t="s">
        <v>6279</v>
      </c>
      <c r="D61" s="2150"/>
      <c r="E61" s="2150"/>
      <c r="F61" s="2610" t="s">
        <v>103</v>
      </c>
      <c r="G61" s="2791">
        <f>'Tax Calculation'!L1201</f>
        <v>0</v>
      </c>
      <c r="H61" s="2791"/>
      <c r="I61" s="2791"/>
      <c r="J61" s="3062">
        <f>'Tax Calculation'!P1201</f>
        <v>0</v>
      </c>
      <c r="K61" s="2792"/>
      <c r="L61" s="2150"/>
      <c r="M61" s="2150"/>
      <c r="N61" s="2150"/>
      <c r="O61" s="2150"/>
      <c r="P61" s="2150"/>
      <c r="Q61" s="2150"/>
      <c r="R61" s="2150"/>
      <c r="S61" s="2150"/>
      <c r="T61" s="2150"/>
      <c r="U61" s="2150"/>
      <c r="V61" s="2150"/>
      <c r="W61" s="2150"/>
      <c r="X61" s="2150"/>
      <c r="Y61" s="2190"/>
    </row>
    <row r="62" spans="1:25" s="1167" customFormat="1" ht="15" customHeight="1">
      <c r="A62" s="3054"/>
      <c r="B62" s="3054"/>
      <c r="C62" s="1169" t="s">
        <v>6280</v>
      </c>
      <c r="D62" s="2150"/>
      <c r="E62" s="2150"/>
      <c r="F62" s="2610" t="s">
        <v>104</v>
      </c>
      <c r="G62" s="2791">
        <f>'Tax Calculation'!L1196</f>
        <v>0</v>
      </c>
      <c r="H62" s="2791"/>
      <c r="I62" s="2791"/>
      <c r="J62" s="3062">
        <f>'Tax Calculation'!P1196</f>
        <v>0</v>
      </c>
      <c r="K62" s="2792"/>
      <c r="L62" s="2150"/>
      <c r="M62" s="2150"/>
      <c r="N62" s="2150"/>
      <c r="O62" s="2150"/>
      <c r="P62" s="2150"/>
      <c r="Q62" s="2150"/>
      <c r="R62" s="2150"/>
      <c r="S62" s="2150"/>
      <c r="T62" s="2150"/>
      <c r="U62" s="2150"/>
      <c r="V62" s="2150"/>
      <c r="W62" s="2150"/>
      <c r="X62" s="2150"/>
      <c r="Y62" s="2190"/>
    </row>
    <row r="63" spans="1:25" s="1167" customFormat="1" ht="15" customHeight="1">
      <c r="A63" s="3054"/>
      <c r="B63" s="3054"/>
      <c r="C63" s="1308" t="s">
        <v>6281</v>
      </c>
      <c r="D63" s="2624"/>
      <c r="E63" s="2624"/>
      <c r="F63" s="2674" t="s">
        <v>105</v>
      </c>
      <c r="G63" s="3067">
        <f>'Tax Calculation'!L1197</f>
        <v>0</v>
      </c>
      <c r="H63" s="3067"/>
      <c r="I63" s="3067"/>
      <c r="J63" s="3065">
        <f>'Tax Calculation'!P1197</f>
        <v>0</v>
      </c>
      <c r="K63" s="3066"/>
      <c r="L63" s="2150"/>
      <c r="M63" s="2150"/>
      <c r="N63" s="2150"/>
      <c r="O63" s="2150"/>
      <c r="P63" s="2150"/>
      <c r="Q63" s="2150"/>
      <c r="R63" s="2150"/>
      <c r="S63" s="2150"/>
      <c r="T63" s="2150"/>
      <c r="U63" s="2150"/>
      <c r="V63" s="2150"/>
      <c r="W63" s="2150"/>
      <c r="X63" s="2150"/>
      <c r="Y63" s="2190"/>
    </row>
    <row r="64" spans="1:25" s="1167" customFormat="1" ht="15" customHeight="1">
      <c r="A64" s="3054"/>
      <c r="B64" s="3054"/>
      <c r="C64" s="1169"/>
      <c r="D64" s="2150"/>
      <c r="E64" s="2150"/>
      <c r="F64" s="2610"/>
      <c r="G64" s="1293"/>
      <c r="H64" s="1293"/>
      <c r="I64" s="1293"/>
      <c r="J64" s="2171"/>
      <c r="K64" s="1294"/>
      <c r="L64" s="2150"/>
      <c r="M64" s="2150"/>
      <c r="N64" s="2150"/>
      <c r="O64" s="2150"/>
      <c r="P64" s="2150"/>
      <c r="Q64" s="2150"/>
      <c r="R64" s="2150"/>
      <c r="S64" s="2150"/>
      <c r="T64" s="2150"/>
      <c r="U64" s="2150"/>
      <c r="V64" s="2150"/>
      <c r="W64" s="2150"/>
      <c r="X64" s="2150"/>
      <c r="Y64" s="2190"/>
    </row>
    <row r="65" spans="1:25" s="1167" customFormat="1" ht="15" customHeight="1">
      <c r="A65" s="3054"/>
      <c r="B65" s="3054"/>
      <c r="C65" s="1169" t="s">
        <v>6282</v>
      </c>
      <c r="D65" s="2150"/>
      <c r="E65" s="2150"/>
      <c r="F65" s="2610" t="s">
        <v>106</v>
      </c>
      <c r="G65" s="2791">
        <f>'Tax Calculation'!L1202</f>
        <v>0</v>
      </c>
      <c r="H65" s="2791"/>
      <c r="I65" s="2791"/>
      <c r="J65" s="3062">
        <f>'Tax Calculation'!P1202</f>
        <v>0</v>
      </c>
      <c r="K65" s="2792"/>
      <c r="L65" s="2150"/>
      <c r="M65" s="2150"/>
      <c r="N65" s="2150"/>
      <c r="O65" s="2150"/>
      <c r="P65" s="2150"/>
      <c r="Q65" s="2150"/>
      <c r="R65" s="2150"/>
      <c r="S65" s="2150"/>
      <c r="T65" s="2150"/>
      <c r="U65" s="2150"/>
      <c r="V65" s="2150"/>
      <c r="W65" s="2150"/>
      <c r="X65" s="2150"/>
      <c r="Y65" s="2150"/>
    </row>
    <row r="66" spans="1:25" s="1167" customFormat="1" ht="15" customHeight="1">
      <c r="A66" s="3054"/>
      <c r="B66" s="3054"/>
      <c r="C66" s="1169" t="s">
        <v>6283</v>
      </c>
      <c r="D66" s="2150"/>
      <c r="E66" s="2150"/>
      <c r="F66" s="2610" t="s">
        <v>107</v>
      </c>
      <c r="G66" s="2791">
        <f>'Tax Calculation'!L1198</f>
        <v>0</v>
      </c>
      <c r="H66" s="2791"/>
      <c r="I66" s="2791"/>
      <c r="J66" s="3062">
        <f>'Tax Calculation'!P1198</f>
        <v>0</v>
      </c>
      <c r="K66" s="2792"/>
      <c r="L66" s="2150"/>
      <c r="M66" s="2150"/>
      <c r="N66" s="2150"/>
      <c r="O66" s="2150"/>
      <c r="P66" s="2150"/>
      <c r="Q66" s="2150"/>
      <c r="R66" s="2150"/>
      <c r="S66" s="2150"/>
      <c r="T66" s="2150"/>
      <c r="U66" s="2150"/>
      <c r="V66" s="2150"/>
      <c r="W66" s="2150"/>
      <c r="X66" s="2150"/>
      <c r="Y66" s="2150"/>
    </row>
    <row r="67" spans="1:25" s="1167" customFormat="1" ht="15" customHeight="1" thickBot="1">
      <c r="A67" s="3055"/>
      <c r="B67" s="3055"/>
      <c r="C67" s="1312" t="s">
        <v>6284</v>
      </c>
      <c r="D67" s="2664"/>
      <c r="E67" s="2664"/>
      <c r="F67" s="2675" t="s">
        <v>109</v>
      </c>
      <c r="G67" s="3058">
        <f>'Tax Calculation'!L1199</f>
        <v>0</v>
      </c>
      <c r="H67" s="3058"/>
      <c r="I67" s="3058"/>
      <c r="J67" s="3063">
        <f>'Tax Calculation'!P1199</f>
        <v>0</v>
      </c>
      <c r="K67" s="3064"/>
      <c r="L67" s="2150"/>
      <c r="M67" s="2150"/>
      <c r="N67" s="2150"/>
      <c r="O67" s="2150"/>
      <c r="P67" s="2150"/>
      <c r="Q67" s="2150"/>
      <c r="R67" s="2150"/>
      <c r="S67" s="2150"/>
      <c r="T67" s="2150"/>
      <c r="U67" s="2150"/>
      <c r="V67" s="2150"/>
      <c r="W67" s="2150"/>
      <c r="X67" s="2150"/>
      <c r="Y67" s="2150"/>
    </row>
    <row r="68" spans="1:25" s="1167" customFormat="1" thickTop="1">
      <c r="A68" s="2150"/>
      <c r="B68" s="2150"/>
      <c r="C68" s="2150"/>
      <c r="D68" s="2150"/>
      <c r="E68" s="2150"/>
      <c r="F68" s="2150"/>
      <c r="G68" s="2176"/>
      <c r="H68" s="2176"/>
      <c r="I68" s="2612"/>
      <c r="J68" s="2176"/>
      <c r="K68" s="2150"/>
      <c r="L68" s="2150"/>
      <c r="M68" s="2150"/>
      <c r="N68" s="2150"/>
      <c r="O68" s="2150"/>
      <c r="P68" s="2150"/>
      <c r="Q68" s="2150"/>
      <c r="R68" s="2150"/>
      <c r="S68" s="2150"/>
      <c r="T68" s="2150"/>
      <c r="U68" s="2150"/>
      <c r="V68" s="2150"/>
      <c r="W68" s="2150"/>
      <c r="X68" s="2150"/>
      <c r="Y68" s="2150"/>
    </row>
    <row r="69" spans="1:25" s="1167" customFormat="1" thickBot="1">
      <c r="A69" s="2150"/>
      <c r="B69" s="2150"/>
      <c r="C69" s="2150"/>
      <c r="D69" s="2150"/>
      <c r="E69" s="2150"/>
      <c r="F69" s="2150"/>
      <c r="G69" s="2176"/>
      <c r="H69" s="2176"/>
      <c r="I69" s="2612"/>
      <c r="J69" s="2176"/>
      <c r="K69" s="2150"/>
      <c r="L69" s="2150"/>
      <c r="M69" s="2150"/>
      <c r="N69" s="2150"/>
      <c r="O69" s="2150"/>
      <c r="P69" s="2150"/>
      <c r="Q69" s="2150"/>
      <c r="R69" s="2150"/>
      <c r="S69" s="2150"/>
      <c r="T69" s="2150"/>
      <c r="U69" s="2150"/>
      <c r="V69" s="2150"/>
      <c r="W69" s="2150"/>
      <c r="X69" s="2150"/>
      <c r="Y69" s="2150"/>
    </row>
    <row r="70" spans="1:25" s="1167" customFormat="1" ht="13">
      <c r="A70" s="3068" t="s">
        <v>6285</v>
      </c>
      <c r="B70" s="3068"/>
      <c r="C70" s="3068"/>
      <c r="D70" s="3068"/>
      <c r="E70" s="3068"/>
      <c r="F70" s="3068"/>
      <c r="G70" s="3068"/>
      <c r="H70" s="3068"/>
      <c r="I70" s="3068"/>
      <c r="J70" s="3068"/>
      <c r="K70" s="3068"/>
      <c r="L70" s="2150"/>
      <c r="M70" s="2150"/>
      <c r="N70" s="2150"/>
      <c r="O70" s="2150"/>
      <c r="P70" s="2150"/>
      <c r="Q70" s="2150"/>
      <c r="R70" s="2150"/>
      <c r="S70" s="2150"/>
      <c r="T70" s="2150"/>
      <c r="U70" s="2150"/>
      <c r="V70" s="2150"/>
      <c r="W70" s="2150"/>
      <c r="X70" s="2150"/>
      <c r="Y70" s="2150"/>
    </row>
    <row r="71" spans="1:25" s="1167" customFormat="1" ht="12" customHeight="1">
      <c r="A71" s="3087"/>
      <c r="B71" s="2150"/>
      <c r="C71" s="2150"/>
      <c r="D71" s="2150"/>
      <c r="E71" s="2150"/>
      <c r="F71" s="2150"/>
      <c r="G71" s="2150"/>
      <c r="H71" s="2150"/>
      <c r="I71" s="2150"/>
      <c r="J71" s="2150"/>
      <c r="K71" s="2677"/>
      <c r="L71" s="2150"/>
      <c r="M71" s="2150"/>
      <c r="N71" s="2150"/>
      <c r="O71" s="2150"/>
      <c r="P71" s="2150"/>
      <c r="Q71" s="2150"/>
      <c r="R71" s="2150"/>
      <c r="S71" s="2150"/>
      <c r="T71" s="2150"/>
      <c r="U71" s="2150"/>
      <c r="V71" s="2150"/>
      <c r="W71" s="2150"/>
      <c r="X71" s="2150"/>
      <c r="Y71" s="2150"/>
    </row>
    <row r="72" spans="1:25" s="1167" customFormat="1" ht="13">
      <c r="A72" s="3087"/>
      <c r="B72" s="2150"/>
      <c r="C72" s="2150"/>
      <c r="D72" s="2150"/>
      <c r="E72" s="2781" t="s">
        <v>6286</v>
      </c>
      <c r="F72" s="2781"/>
      <c r="G72" s="2176">
        <f>+'Overview Indexed Amounts'!$B$264</f>
        <v>15200</v>
      </c>
      <c r="H72" s="2150"/>
      <c r="I72" s="2150"/>
      <c r="J72" s="2150"/>
      <c r="K72" s="2678"/>
      <c r="L72" s="2176"/>
      <c r="M72" s="2176"/>
      <c r="N72" s="2150"/>
      <c r="O72" s="2150"/>
      <c r="P72" s="2150"/>
      <c r="Q72" s="2150"/>
      <c r="R72" s="2150"/>
      <c r="S72" s="2150"/>
      <c r="T72" s="2150"/>
      <c r="U72" s="2150"/>
      <c r="V72" s="2150"/>
      <c r="W72" s="2150"/>
      <c r="X72" s="2150"/>
      <c r="Y72" s="2150"/>
    </row>
    <row r="73" spans="1:25" s="1167" customFormat="1" ht="15">
      <c r="A73" s="3087"/>
      <c r="B73" s="2150"/>
      <c r="C73" s="2150"/>
      <c r="D73" s="2150"/>
      <c r="E73" s="2781" t="s">
        <v>6287</v>
      </c>
      <c r="F73" s="2781"/>
      <c r="G73" s="2176">
        <f>+'Overview Indexed Amounts'!$B$265</f>
        <v>26830</v>
      </c>
      <c r="H73" s="1708" t="str">
        <f>IFERROR(SUM(J106:J110)/SUM(G77:G99),"NVT")</f>
        <v>NVT</v>
      </c>
      <c r="I73" s="131" t="s">
        <v>6288</v>
      </c>
      <c r="J73" s="2150"/>
      <c r="K73" s="2678"/>
      <c r="L73" s="2150"/>
      <c r="M73" s="2150"/>
      <c r="N73" s="2150"/>
      <c r="O73" s="2150"/>
      <c r="P73" s="2150"/>
      <c r="Q73" s="2150"/>
      <c r="R73" s="2150"/>
      <c r="S73" s="2150"/>
      <c r="T73" s="2150"/>
      <c r="U73" s="2150"/>
      <c r="V73" s="2150"/>
      <c r="W73" s="2150"/>
      <c r="X73" s="2150"/>
      <c r="Y73" s="2150"/>
    </row>
    <row r="74" spans="1:25" s="1167" customFormat="1" ht="13">
      <c r="A74" s="3087"/>
      <c r="B74" s="2150"/>
      <c r="C74" s="2150"/>
      <c r="D74" s="2150"/>
      <c r="E74" s="2781" t="s">
        <v>6289</v>
      </c>
      <c r="F74" s="2781"/>
      <c r="G74" s="2176">
        <f>+'Overview Indexed Amounts'!B266</f>
        <v>46440</v>
      </c>
      <c r="H74" s="2150"/>
      <c r="I74" s="2150"/>
      <c r="J74" s="2150"/>
      <c r="K74" s="2678"/>
      <c r="L74" s="2150"/>
      <c r="M74" s="2150"/>
      <c r="N74" s="2150"/>
      <c r="O74" s="2150"/>
      <c r="P74" s="2150"/>
      <c r="Q74" s="2150"/>
      <c r="R74" s="2150"/>
      <c r="S74" s="2150"/>
      <c r="T74" s="2150"/>
      <c r="U74" s="2150"/>
      <c r="V74" s="2150"/>
      <c r="W74" s="2150"/>
      <c r="X74" s="2150"/>
      <c r="Y74" s="2150"/>
    </row>
    <row r="75" spans="1:25" s="1167" customFormat="1" thickBot="1">
      <c r="A75" s="2679"/>
      <c r="B75" s="2150"/>
      <c r="C75" s="2150"/>
      <c r="D75" s="2150"/>
      <c r="E75" s="2781" t="s">
        <v>6290</v>
      </c>
      <c r="F75" s="2781"/>
      <c r="G75" s="2176">
        <f>'Tax Calculation'!M592</f>
        <v>0</v>
      </c>
      <c r="H75" s="2150"/>
      <c r="I75" s="2150"/>
      <c r="J75" s="2150"/>
      <c r="K75" s="2678"/>
      <c r="L75" s="2150"/>
      <c r="M75" s="2150"/>
      <c r="N75" s="2150"/>
      <c r="O75" s="2150"/>
      <c r="P75" s="2150"/>
      <c r="Q75" s="2150"/>
      <c r="R75" s="2150"/>
      <c r="S75" s="2150"/>
      <c r="T75" s="2150"/>
      <c r="U75" s="2150"/>
      <c r="V75" s="2150"/>
      <c r="W75" s="2150"/>
      <c r="X75" s="2150"/>
      <c r="Y75" s="2150"/>
    </row>
    <row r="76" spans="1:25" s="1167" customFormat="1" ht="42">
      <c r="A76" s="2680"/>
      <c r="B76" s="2680"/>
      <c r="C76" s="2179" t="s">
        <v>6291</v>
      </c>
      <c r="D76" s="2179" t="s">
        <v>5885</v>
      </c>
      <c r="E76" s="2179" t="s">
        <v>6292</v>
      </c>
      <c r="F76" s="2179" t="s">
        <v>6293</v>
      </c>
      <c r="G76" s="2180" t="s">
        <v>6294</v>
      </c>
      <c r="H76" s="2181" t="s">
        <v>6295</v>
      </c>
      <c r="I76" s="2184" t="s">
        <v>6296</v>
      </c>
      <c r="J76" s="2184" t="s">
        <v>6297</v>
      </c>
      <c r="K76" s="2678"/>
      <c r="L76" s="2150"/>
      <c r="M76" s="2150"/>
      <c r="N76" s="2150"/>
      <c r="O76" s="2150"/>
      <c r="P76" s="2150"/>
      <c r="Q76" s="2150"/>
      <c r="R76" s="2150"/>
      <c r="S76" s="2150"/>
      <c r="T76" s="2150"/>
      <c r="U76" s="2150"/>
      <c r="V76" s="2150"/>
      <c r="W76" s="2150"/>
      <c r="X76" s="2150"/>
      <c r="Y76" s="2150"/>
    </row>
    <row r="77" spans="1:25" s="1167" customFormat="1" ht="13.5" customHeight="1">
      <c r="A77" s="2150"/>
      <c r="B77" s="2174">
        <v>3370</v>
      </c>
      <c r="C77" s="1178">
        <f>+'Tax Calculation'!L1271</f>
        <v>0</v>
      </c>
      <c r="D77" s="1178">
        <f>+IF((C77+C78)=0,0,'VAK IX VL P1'!G141)</f>
        <v>0</v>
      </c>
      <c r="E77" s="1178"/>
      <c r="F77" s="2176">
        <f>+D77</f>
        <v>0</v>
      </c>
      <c r="G77" s="2176">
        <f t="shared" ref="G77:G96" si="0">IF(C77=0,0,IF(C77&gt;F77,F77,C77))</f>
        <v>0</v>
      </c>
      <c r="H77" s="1711">
        <f>IFERROR(($J$111*G77/$G$104),0)</f>
        <v>0</v>
      </c>
      <c r="I77" s="2169" t="s">
        <v>6298</v>
      </c>
      <c r="J77" s="2166" t="s">
        <v>5256</v>
      </c>
      <c r="K77" s="305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6"/>
      <c r="M77" s="2176"/>
      <c r="N77" s="2150"/>
      <c r="O77" s="2150"/>
      <c r="P77" s="2150"/>
      <c r="Q77" s="2150"/>
      <c r="R77" s="2150"/>
      <c r="S77" s="2150"/>
      <c r="T77" s="2150"/>
      <c r="U77" s="2150"/>
      <c r="V77" s="2150"/>
      <c r="W77" s="2150"/>
      <c r="X77" s="2150"/>
      <c r="Y77" s="2150"/>
    </row>
    <row r="78" spans="1:25" s="1167" customFormat="1">
      <c r="A78" s="2150"/>
      <c r="B78" s="2174">
        <v>3371</v>
      </c>
      <c r="C78" s="1178">
        <f>+'Tax Calculation'!L1272</f>
        <v>0</v>
      </c>
      <c r="D78" s="1178">
        <f>+IF((C77+C78)=0,0,'VAK IX VL P1'!G141)</f>
        <v>0</v>
      </c>
      <c r="E78" s="1178"/>
      <c r="F78" s="2176">
        <f>+IF((F77-G77)&lt;0,0,F77-G77)</f>
        <v>0</v>
      </c>
      <c r="G78" s="2176">
        <f t="shared" si="0"/>
        <v>0</v>
      </c>
      <c r="H78" s="1711">
        <f>IFERROR(($J$111*G78/$G$104),0)</f>
        <v>0</v>
      </c>
      <c r="I78" s="2169" t="s">
        <v>6298</v>
      </c>
      <c r="J78" s="2166" t="s">
        <v>5256</v>
      </c>
      <c r="K78" s="3052"/>
      <c r="L78" s="2150"/>
      <c r="M78" s="2150"/>
      <c r="N78" s="2150"/>
      <c r="O78" s="2150"/>
      <c r="P78" s="2150"/>
      <c r="Q78" s="2150"/>
      <c r="R78" s="2150"/>
      <c r="S78" s="2150"/>
      <c r="T78" s="2150"/>
      <c r="U78" s="2150"/>
      <c r="V78" s="2150"/>
      <c r="W78" s="2150"/>
      <c r="X78" s="2150"/>
      <c r="Y78" s="2150"/>
    </row>
    <row r="79" spans="1:25" s="1167" customFormat="1">
      <c r="A79" s="2150"/>
      <c r="B79" s="2174">
        <v>3360</v>
      </c>
      <c r="C79" s="1178">
        <f>'Tax Calculation'!L1282</f>
        <v>0</v>
      </c>
      <c r="D79" s="1178">
        <f>+'VAK IX VL P1'!F92</f>
        <v>0</v>
      </c>
      <c r="E79" s="1178"/>
      <c r="F79" s="2176">
        <f>+IF(D77=0,D79,IF('VAK IX VL P1'!F92&gt;F78,F78,'VAK IX VL P1'!F92))</f>
        <v>0</v>
      </c>
      <c r="G79" s="2176">
        <f>IF(C79=0,0,IF(C79&gt;F79,F79,C79))</f>
        <v>0</v>
      </c>
      <c r="H79" s="1711">
        <f>+G79*0.4</f>
        <v>0</v>
      </c>
      <c r="I79" s="2169">
        <v>0.4</v>
      </c>
      <c r="J79" s="2166" t="s">
        <v>5256</v>
      </c>
      <c r="K79" s="3052"/>
      <c r="L79" s="2176"/>
      <c r="M79" s="2150"/>
      <c r="N79" s="2150"/>
      <c r="O79" s="2150"/>
      <c r="P79" s="2150"/>
      <c r="Q79" s="2150"/>
      <c r="R79" s="2150"/>
      <c r="S79" s="2150"/>
      <c r="T79" s="2150"/>
      <c r="U79" s="2150"/>
      <c r="V79" s="2150"/>
      <c r="W79" s="2150"/>
      <c r="X79" s="2150"/>
      <c r="Y79" s="2150"/>
    </row>
    <row r="80" spans="1:25" s="1167" customFormat="1" ht="12.75" customHeight="1">
      <c r="A80" s="2150"/>
      <c r="B80" s="2174">
        <v>3361</v>
      </c>
      <c r="C80" s="1178">
        <f>'Tax Calculation'!L1283</f>
        <v>0</v>
      </c>
      <c r="D80" s="1178">
        <f>+'VAK IX VL P1'!F92</f>
        <v>0</v>
      </c>
      <c r="E80" s="1178"/>
      <c r="F80" s="2176">
        <f>+IF((F79-C79)&lt;0,0,F79-C79)</f>
        <v>0</v>
      </c>
      <c r="G80" s="2176">
        <f t="shared" si="0"/>
        <v>0</v>
      </c>
      <c r="H80" s="1711">
        <f>+G80*0.4</f>
        <v>0</v>
      </c>
      <c r="I80" s="2169">
        <v>0.4</v>
      </c>
      <c r="J80" s="2166" t="s">
        <v>5256</v>
      </c>
      <c r="K80" s="3052"/>
      <c r="L80" s="2150"/>
      <c r="M80" s="2150"/>
      <c r="N80" s="2150"/>
      <c r="O80" s="2150"/>
      <c r="P80" s="2150"/>
      <c r="Q80" s="2150"/>
      <c r="R80" s="2150"/>
      <c r="S80" s="2150"/>
      <c r="T80" s="2150"/>
      <c r="U80" s="2150"/>
      <c r="V80" s="2150"/>
      <c r="W80" s="2150"/>
      <c r="X80" s="2150"/>
      <c r="Y80" s="2150"/>
    </row>
    <row r="81" spans="2:25" s="1167" customFormat="1" ht="12.75" customHeight="1">
      <c r="B81" s="2174">
        <v>3355</v>
      </c>
      <c r="C81" s="1178">
        <f>'Tax Calculation'!L1298</f>
        <v>0</v>
      </c>
      <c r="D81" s="2177">
        <f>IF('Overview Indexed Amounts'!F140&lt;D11,+'Overview Indexed Amounts'!F140,D11)</f>
        <v>171</v>
      </c>
      <c r="E81" s="2326">
        <f>+IF(AND('Tax Calculation'!L1274=1,'Tax Calculation'!L1279=1),-G77-G78,0)</f>
        <v>0</v>
      </c>
      <c r="F81" s="2681">
        <f>+IF((D81+SUM(E81:E87))&lt;0,0,D81+SUM(E81:E87))</f>
        <v>171</v>
      </c>
      <c r="G81" s="2176">
        <f t="shared" si="0"/>
        <v>0</v>
      </c>
      <c r="H81" s="1711">
        <f>IFERROR(($J$111*G81/$G$104),0)</f>
        <v>0</v>
      </c>
      <c r="I81" s="2169" t="s">
        <v>6298</v>
      </c>
      <c r="J81" s="2166" t="s">
        <v>6299</v>
      </c>
      <c r="K81" s="3052"/>
      <c r="L81" s="2150"/>
      <c r="M81" s="2150"/>
      <c r="N81" s="2682"/>
      <c r="O81" s="2150"/>
      <c r="P81" s="2150"/>
      <c r="Q81" s="2150"/>
      <c r="R81" s="2150"/>
      <c r="S81" s="2150"/>
      <c r="T81" s="2150"/>
      <c r="U81" s="2150"/>
      <c r="V81" s="2150"/>
      <c r="W81" s="2150"/>
      <c r="X81" s="2150"/>
      <c r="Y81" s="2150"/>
    </row>
    <row r="82" spans="2:25" s="1167" customFormat="1" ht="12.75" customHeight="1">
      <c r="B82" s="2174"/>
      <c r="C82" s="1178"/>
      <c r="D82" s="2177"/>
      <c r="E82" s="2326">
        <f>+IF(AND('Tax Calculation'!L1274=1,'Tax Calculation'!L1280=1),-G77-G78-G79-G80,0)</f>
        <v>0</v>
      </c>
      <c r="F82" s="2176"/>
      <c r="G82" s="2176"/>
      <c r="H82" s="1711"/>
      <c r="I82" s="2169"/>
      <c r="J82" s="2166"/>
      <c r="K82" s="3052"/>
      <c r="L82" s="2150"/>
      <c r="M82" s="2150"/>
      <c r="N82" s="2682"/>
      <c r="O82" s="2150"/>
      <c r="P82" s="2150"/>
      <c r="Q82" s="2150"/>
      <c r="R82" s="2150"/>
      <c r="S82" s="2150"/>
      <c r="T82" s="2150"/>
      <c r="U82" s="2150"/>
      <c r="V82" s="2150"/>
      <c r="W82" s="2150"/>
      <c r="X82" s="2150"/>
      <c r="Y82" s="2150"/>
    </row>
    <row r="83" spans="2:25" s="1167" customFormat="1" ht="12.75" customHeight="1">
      <c r="B83" s="2174"/>
      <c r="C83" s="1178"/>
      <c r="D83" s="2177"/>
      <c r="E83" s="2326">
        <f>+IF(AND('Tax Calculation'!L1275=1,'Tax Calculation'!L1279=1),D77-'Overview Indexed Amounts'!F140-G77-G78-G79-G80,0)</f>
        <v>0</v>
      </c>
      <c r="F83" s="2176"/>
      <c r="G83" s="2176"/>
      <c r="H83" s="1711"/>
      <c r="I83" s="2169"/>
      <c r="J83" s="2166"/>
      <c r="K83" s="3052"/>
      <c r="L83" s="2150"/>
      <c r="M83" s="2150"/>
      <c r="N83" s="2682"/>
      <c r="O83" s="2150"/>
      <c r="P83" s="2150"/>
      <c r="Q83" s="2150"/>
      <c r="R83" s="2150"/>
      <c r="S83" s="2150"/>
      <c r="T83" s="2150"/>
      <c r="U83" s="2150"/>
      <c r="V83" s="2150"/>
      <c r="W83" s="2150"/>
      <c r="X83" s="2150"/>
      <c r="Y83" s="2150"/>
    </row>
    <row r="84" spans="2:25" s="1167" customFormat="1" ht="12.75" customHeight="1">
      <c r="B84" s="2174"/>
      <c r="C84" s="1178"/>
      <c r="D84" s="2177"/>
      <c r="E84" s="2326">
        <f>+IF(AND('Tax Calculation'!L1275=1,'Tax Calculation'!L1280=1),D77-'Overview Indexed Amounts'!F140-G77-G78-G79-G80,0)</f>
        <v>0</v>
      </c>
      <c r="F84" s="2176"/>
      <c r="G84" s="2176"/>
      <c r="H84" s="1711"/>
      <c r="I84" s="2169"/>
      <c r="J84" s="2166"/>
      <c r="K84" s="3052"/>
      <c r="L84" s="2150"/>
      <c r="M84" s="2289"/>
      <c r="N84" s="2682"/>
      <c r="O84" s="2150"/>
      <c r="P84" s="2150"/>
      <c r="Q84" s="2150"/>
      <c r="R84" s="2150"/>
      <c r="S84" s="2150"/>
      <c r="T84" s="2150"/>
      <c r="U84" s="2150"/>
      <c r="V84" s="2150"/>
      <c r="W84" s="2150"/>
      <c r="X84" s="2150"/>
      <c r="Y84" s="2150"/>
    </row>
    <row r="85" spans="2:25" s="1167" customFormat="1" ht="12.75" customHeight="1">
      <c r="B85" s="2174"/>
      <c r="C85" s="1178"/>
      <c r="D85" s="2177"/>
      <c r="E85" s="2326">
        <f>+IF(AND((C78+C77)=0,'Tax Calculation'!L1280=1),-G79-G80,0)</f>
        <v>0</v>
      </c>
      <c r="F85" s="2176"/>
      <c r="G85" s="2176"/>
      <c r="H85" s="1711"/>
      <c r="I85" s="2169"/>
      <c r="J85" s="2166"/>
      <c r="K85" s="3052"/>
      <c r="L85" s="2150"/>
      <c r="M85" s="2289"/>
      <c r="N85" s="2682"/>
      <c r="O85" s="2150"/>
      <c r="P85" s="2150"/>
      <c r="Q85" s="2150"/>
      <c r="R85" s="2150"/>
      <c r="S85" s="2150"/>
      <c r="T85" s="2150"/>
      <c r="U85" s="2150"/>
      <c r="V85" s="2150"/>
      <c r="W85" s="2150"/>
      <c r="X85" s="2150"/>
      <c r="Y85" s="2150"/>
    </row>
    <row r="86" spans="2:25" s="1167" customFormat="1" ht="12.75" customHeight="1">
      <c r="B86" s="2174"/>
      <c r="C86" s="1178"/>
      <c r="D86" s="2177"/>
      <c r="E86" s="2326">
        <f>+IF(AND((C80+C79)=0,'Tax Calculation'!L1275=1),D77-'Overview Indexed Amounts'!F140-G77-G78,0)</f>
        <v>0</v>
      </c>
      <c r="F86" s="2176"/>
      <c r="G86" s="2176"/>
      <c r="H86" s="1711"/>
      <c r="I86" s="2169"/>
      <c r="J86" s="2166"/>
      <c r="K86" s="3052"/>
      <c r="L86" s="2150"/>
      <c r="M86" s="2289"/>
      <c r="N86" s="2682"/>
      <c r="O86" s="2150"/>
      <c r="P86" s="2150"/>
      <c r="Q86" s="2150"/>
      <c r="R86" s="2150"/>
      <c r="S86" s="2150"/>
      <c r="T86" s="2150"/>
      <c r="U86" s="2150"/>
      <c r="V86" s="2150"/>
      <c r="W86" s="2150"/>
      <c r="X86" s="2150"/>
      <c r="Y86" s="2150"/>
    </row>
    <row r="87" spans="2:25" s="1167" customFormat="1" ht="12.75" customHeight="1">
      <c r="B87" s="2174"/>
      <c r="C87" s="1178"/>
      <c r="D87" s="2177"/>
      <c r="E87" s="2326">
        <f>+IF(AND((C80+C79)=0,'Tax Calculation'!L1274=1),-G77-G78,0)</f>
        <v>0</v>
      </c>
      <c r="F87" s="2176"/>
      <c r="G87" s="2176"/>
      <c r="H87" s="1711"/>
      <c r="I87" s="2169"/>
      <c r="J87" s="2166"/>
      <c r="K87" s="3052"/>
      <c r="L87" s="2150"/>
      <c r="M87" s="2289"/>
      <c r="N87" s="2682"/>
      <c r="O87" s="2150"/>
      <c r="P87" s="2150"/>
      <c r="Q87" s="2150"/>
      <c r="R87" s="2150"/>
      <c r="S87" s="2150"/>
      <c r="T87" s="2150"/>
      <c r="U87" s="2150"/>
      <c r="V87" s="2150"/>
      <c r="W87" s="2150"/>
      <c r="X87" s="2150"/>
      <c r="Y87" s="2150"/>
    </row>
    <row r="88" spans="2:25" s="1167" customFormat="1" ht="15" customHeight="1">
      <c r="B88" s="2174">
        <v>3356</v>
      </c>
      <c r="C88" s="1178">
        <f>'Tax Calculation'!L1299</f>
        <v>0</v>
      </c>
      <c r="D88" s="2177">
        <f>IF('Overview Indexed Amounts'!F140&lt;D11,+'Overview Indexed Amounts'!F140,D11)</f>
        <v>171</v>
      </c>
      <c r="E88" s="2177"/>
      <c r="F88" s="2176">
        <f>IF((F81-G81)&lt;0,0,F81-G81)</f>
        <v>171</v>
      </c>
      <c r="G88" s="2176">
        <f t="shared" si="0"/>
        <v>0</v>
      </c>
      <c r="H88" s="1711">
        <f>IFERROR(($J$111*G88/$G$104),0)</f>
        <v>0</v>
      </c>
      <c r="I88" s="2169" t="s">
        <v>6298</v>
      </c>
      <c r="J88" s="2166" t="s">
        <v>6299</v>
      </c>
      <c r="K88" s="3052"/>
      <c r="L88" s="2150"/>
      <c r="M88" s="2150"/>
      <c r="N88" s="2150"/>
      <c r="O88" s="2150"/>
      <c r="P88" s="2150"/>
      <c r="Q88" s="2150"/>
      <c r="R88" s="2150"/>
      <c r="S88" s="2150"/>
      <c r="T88" s="2150"/>
      <c r="U88" s="2150"/>
      <c r="V88" s="2150"/>
      <c r="W88" s="2150"/>
      <c r="X88" s="2150"/>
      <c r="Y88" s="2150"/>
    </row>
    <row r="89" spans="2:25" s="1167" customFormat="1">
      <c r="B89" s="2174">
        <v>3351</v>
      </c>
      <c r="C89" s="1178">
        <f>'Tax Calculation'!L1300</f>
        <v>0</v>
      </c>
      <c r="D89" s="2177">
        <f>IF('Overview Indexed Amounts'!F140&lt;D11,+'Overview Indexed Amounts'!F140,D11)</f>
        <v>171</v>
      </c>
      <c r="E89" s="2150"/>
      <c r="F89" s="2176">
        <f t="shared" ref="F89:F93" si="1">IF((F88-G88)&lt;0,0,F88-G88)</f>
        <v>171</v>
      </c>
      <c r="G89" s="2176">
        <f t="shared" si="0"/>
        <v>0</v>
      </c>
      <c r="H89" s="1711">
        <f>IFERROR(($J$111*G89/$G$104),0)</f>
        <v>0</v>
      </c>
      <c r="I89" s="2169" t="s">
        <v>6298</v>
      </c>
      <c r="J89" s="2166" t="s">
        <v>6299</v>
      </c>
      <c r="K89" s="3052"/>
      <c r="L89" s="2150"/>
      <c r="M89" s="2150"/>
      <c r="N89" s="2150"/>
      <c r="O89" s="2150"/>
      <c r="P89" s="2150"/>
      <c r="Q89" s="2150"/>
      <c r="R89" s="2150"/>
      <c r="S89" s="2150"/>
      <c r="T89" s="2150"/>
      <c r="U89" s="2150"/>
      <c r="V89" s="2150"/>
      <c r="W89" s="2150"/>
      <c r="X89" s="2150"/>
      <c r="Y89" s="2150"/>
    </row>
    <row r="90" spans="2:25" s="1167" customFormat="1">
      <c r="B90" s="2174">
        <v>3352</v>
      </c>
      <c r="C90" s="1178">
        <f>'Tax Calculation'!L1301</f>
        <v>0</v>
      </c>
      <c r="D90" s="2177">
        <f>IF('Overview Indexed Amounts'!F140&lt;D11,+'Overview Indexed Amounts'!F140,D11)</f>
        <v>171</v>
      </c>
      <c r="E90" s="2150"/>
      <c r="F90" s="2176">
        <f t="shared" si="1"/>
        <v>171</v>
      </c>
      <c r="G90" s="2176">
        <f t="shared" si="0"/>
        <v>0</v>
      </c>
      <c r="H90" s="1711">
        <f>IFERROR(($J$111*G90/$G$104),0)</f>
        <v>0</v>
      </c>
      <c r="I90" s="2169" t="s">
        <v>6298</v>
      </c>
      <c r="J90" s="2166" t="s">
        <v>6299</v>
      </c>
      <c r="K90" s="3052"/>
      <c r="L90" s="2150"/>
      <c r="M90" s="2150"/>
      <c r="N90" s="2150"/>
      <c r="O90" s="2150"/>
      <c r="P90" s="2150"/>
      <c r="Q90" s="2150"/>
      <c r="R90" s="2150"/>
      <c r="S90" s="2150"/>
      <c r="T90" s="2150"/>
      <c r="U90" s="2150"/>
      <c r="V90" s="2150"/>
      <c r="W90" s="2150"/>
      <c r="X90" s="2150"/>
      <c r="Y90" s="2150"/>
    </row>
    <row r="91" spans="2:25" s="1167" customFormat="1">
      <c r="B91" s="2174">
        <v>3353</v>
      </c>
      <c r="C91" s="1178">
        <f>'Tax Calculation'!L1292</f>
        <v>0</v>
      </c>
      <c r="D91" s="2177">
        <f>IF('Overview Indexed Amounts'!F140&lt;D11,+'Overview Indexed Amounts'!F140,D11)</f>
        <v>171</v>
      </c>
      <c r="E91" s="2150"/>
      <c r="F91" s="2176">
        <f t="shared" si="1"/>
        <v>171</v>
      </c>
      <c r="G91" s="2176">
        <f t="shared" si="0"/>
        <v>0</v>
      </c>
      <c r="H91" s="1711">
        <f>+G91*0.3</f>
        <v>0</v>
      </c>
      <c r="I91" s="2169">
        <v>0.3</v>
      </c>
      <c r="J91" s="2166" t="s">
        <v>6299</v>
      </c>
      <c r="K91" s="3052"/>
      <c r="L91" s="2150"/>
      <c r="M91" s="2150"/>
      <c r="N91" s="2150"/>
      <c r="O91" s="2150"/>
      <c r="P91" s="2150"/>
      <c r="Q91" s="2150"/>
      <c r="R91" s="2150"/>
      <c r="S91" s="2150"/>
      <c r="T91" s="2150"/>
      <c r="U91" s="2150"/>
      <c r="V91" s="2150"/>
      <c r="W91" s="2150"/>
      <c r="X91" s="2150"/>
      <c r="Y91" s="2150"/>
    </row>
    <row r="92" spans="2:25" s="1167" customFormat="1">
      <c r="B92" s="2174">
        <v>3354</v>
      </c>
      <c r="C92" s="1178">
        <f>'Tax Calculation'!L1293</f>
        <v>0</v>
      </c>
      <c r="D92" s="2177">
        <f>IF('Overview Indexed Amounts'!F140&lt;D11,+'Overview Indexed Amounts'!F140,D11)</f>
        <v>171</v>
      </c>
      <c r="E92" s="2150"/>
      <c r="F92" s="2176">
        <f t="shared" si="1"/>
        <v>171</v>
      </c>
      <c r="G92" s="2176">
        <f t="shared" si="0"/>
        <v>0</v>
      </c>
      <c r="H92" s="1711">
        <f>+G92*0.3</f>
        <v>0</v>
      </c>
      <c r="I92" s="2169">
        <v>0.3</v>
      </c>
      <c r="J92" s="2166" t="s">
        <v>6299</v>
      </c>
      <c r="K92" s="3052"/>
      <c r="L92" s="1328"/>
      <c r="M92" s="1328"/>
      <c r="N92" s="2150"/>
      <c r="O92" s="2150"/>
      <c r="P92" s="2150"/>
      <c r="Q92" s="2150"/>
      <c r="R92" s="2150"/>
      <c r="S92" s="2150"/>
      <c r="T92" s="2150"/>
      <c r="U92" s="2150"/>
      <c r="V92" s="2150"/>
      <c r="W92" s="2150"/>
      <c r="X92" s="2150"/>
      <c r="Y92" s="2150"/>
    </row>
    <row r="93" spans="2:25" s="1167" customFormat="1">
      <c r="B93" s="2174">
        <v>3358</v>
      </c>
      <c r="C93" s="1178">
        <f>'Tax Calculation'!L1291</f>
        <v>0</v>
      </c>
      <c r="D93" s="2177">
        <f>IF('Overview Indexed Amounts'!F140&lt;D11,+'Overview Indexed Amounts'!F140,D11)</f>
        <v>171</v>
      </c>
      <c r="E93" s="2177"/>
      <c r="F93" s="2176">
        <f t="shared" si="1"/>
        <v>171</v>
      </c>
      <c r="G93" s="2176">
        <f t="shared" si="0"/>
        <v>0</v>
      </c>
      <c r="H93" s="1711">
        <f>+G93*0.3</f>
        <v>0</v>
      </c>
      <c r="I93" s="2169">
        <v>0.3</v>
      </c>
      <c r="J93" s="2166" t="s">
        <v>6299</v>
      </c>
      <c r="K93" s="3052"/>
      <c r="L93" s="1328"/>
      <c r="M93" s="1328"/>
      <c r="N93" s="2150"/>
      <c r="O93" s="2150"/>
      <c r="P93" s="2150"/>
      <c r="Q93" s="2150"/>
      <c r="R93" s="2150"/>
      <c r="S93" s="2150"/>
      <c r="T93" s="2150"/>
      <c r="U93" s="2150"/>
      <c r="V93" s="2150"/>
      <c r="W93" s="2150"/>
      <c r="X93" s="2150"/>
      <c r="Y93" s="2161"/>
    </row>
    <row r="94" spans="2:25" s="1167" customFormat="1">
      <c r="B94" s="2175">
        <v>3334</v>
      </c>
      <c r="C94" s="1178">
        <f>+'Tax Calculation'!L1285</f>
        <v>0</v>
      </c>
      <c r="D94" s="1178">
        <f>+'VAK IX VL P1'!F45</f>
        <v>0</v>
      </c>
      <c r="E94" s="2177"/>
      <c r="F94" s="2176">
        <f>+D94</f>
        <v>0</v>
      </c>
      <c r="G94" s="2176">
        <f t="shared" si="0"/>
        <v>0</v>
      </c>
      <c r="H94" s="1711">
        <f>+G94*0.4</f>
        <v>0</v>
      </c>
      <c r="I94" s="2169">
        <v>0.4</v>
      </c>
      <c r="J94" s="2166" t="s">
        <v>5256</v>
      </c>
      <c r="K94" s="3052"/>
      <c r="L94" s="1328"/>
      <c r="M94" s="1328"/>
      <c r="N94" s="2150"/>
      <c r="O94" s="2150"/>
      <c r="P94" s="2150"/>
      <c r="Q94" s="2150"/>
      <c r="R94" s="2150"/>
      <c r="S94" s="2150"/>
      <c r="T94" s="2150"/>
      <c r="U94" s="2150"/>
      <c r="V94" s="2150"/>
      <c r="W94" s="2150"/>
      <c r="X94" s="2150"/>
      <c r="Y94" s="2161"/>
    </row>
    <row r="95" spans="2:25" s="1167" customFormat="1">
      <c r="B95" s="2175">
        <v>3335</v>
      </c>
      <c r="C95" s="1178">
        <f>+'Tax Calculation'!L1286</f>
        <v>0</v>
      </c>
      <c r="D95" s="1178">
        <f>+'VAK IX VL P1'!F45</f>
        <v>0</v>
      </c>
      <c r="E95" s="2177"/>
      <c r="F95" s="2176">
        <f>+IF((F94-G94)&lt;0,0,F94-G94)</f>
        <v>0</v>
      </c>
      <c r="G95" s="2176">
        <f t="shared" si="0"/>
        <v>0</v>
      </c>
      <c r="H95" s="1711">
        <f>+G95*0.4</f>
        <v>0</v>
      </c>
      <c r="I95" s="2169">
        <v>0.4</v>
      </c>
      <c r="J95" s="2166" t="s">
        <v>5256</v>
      </c>
      <c r="K95" s="3052"/>
      <c r="L95" s="1328"/>
      <c r="M95" s="1328"/>
      <c r="N95" s="2150"/>
      <c r="O95" s="2150"/>
      <c r="P95" s="2150"/>
      <c r="Q95" s="2150"/>
      <c r="R95" s="2150"/>
      <c r="S95" s="2150"/>
      <c r="T95" s="2150"/>
      <c r="U95" s="2150"/>
      <c r="V95" s="2150"/>
      <c r="W95" s="2150"/>
      <c r="X95" s="2150"/>
      <c r="Y95" s="2161"/>
    </row>
    <row r="96" spans="2:25" s="1167" customFormat="1" ht="13">
      <c r="B96" s="2174">
        <v>1370</v>
      </c>
      <c r="C96" s="3080">
        <f>'Tax Calculation'!L1205+'Tax Calculation'!L1206</f>
        <v>0</v>
      </c>
      <c r="D96" s="3081">
        <f>+'Overview Indexed Amounts'!F136</f>
        <v>2350</v>
      </c>
      <c r="E96" s="2178"/>
      <c r="F96" s="3082">
        <f>+IF((D96-SUM(G77:G93))&lt;0,0,D96-SUM(G77:G93))</f>
        <v>2350</v>
      </c>
      <c r="G96" s="3083">
        <f t="shared" si="0"/>
        <v>0</v>
      </c>
      <c r="H96" s="3084">
        <f>IFERROR(($J$111*G96/$G$104),0)</f>
        <v>0</v>
      </c>
      <c r="I96" s="3085" t="s">
        <v>6298</v>
      </c>
      <c r="J96" s="3086" t="s">
        <v>5256</v>
      </c>
      <c r="K96" s="3052"/>
      <c r="L96" s="1328"/>
      <c r="M96" s="1328"/>
      <c r="N96" s="2150"/>
      <c r="O96" s="2150"/>
      <c r="P96" s="2150"/>
      <c r="Q96" s="2150"/>
      <c r="R96" s="2150"/>
      <c r="S96" s="2150"/>
      <c r="T96" s="2150"/>
      <c r="U96" s="2150"/>
      <c r="V96" s="2150"/>
      <c r="W96" s="2150"/>
      <c r="X96" s="2150"/>
      <c r="Y96" s="2164"/>
    </row>
    <row r="97" spans="1:25" s="1167" customFormat="1" ht="13">
      <c r="A97" s="2150"/>
      <c r="B97" s="2174">
        <v>1371</v>
      </c>
      <c r="C97" s="3080"/>
      <c r="D97" s="3081"/>
      <c r="E97" s="2178"/>
      <c r="F97" s="3082"/>
      <c r="G97" s="3083"/>
      <c r="H97" s="3084"/>
      <c r="I97" s="3085"/>
      <c r="J97" s="3086"/>
      <c r="K97" s="3052"/>
      <c r="L97" s="1328"/>
      <c r="M97" s="1328"/>
      <c r="N97" s="2150"/>
      <c r="O97" s="2150"/>
      <c r="P97" s="2150"/>
      <c r="Q97" s="2150"/>
      <c r="R97" s="2150"/>
      <c r="S97" s="2150"/>
      <c r="T97" s="2150"/>
      <c r="U97" s="2150"/>
      <c r="V97" s="2150"/>
      <c r="W97" s="2150"/>
      <c r="X97" s="2150"/>
      <c r="Y97" s="915"/>
    </row>
    <row r="98" spans="1:25" s="1167" customFormat="1" ht="13">
      <c r="A98" s="2150"/>
      <c r="B98" s="2174">
        <v>1355</v>
      </c>
      <c r="C98" s="1178">
        <f>'Tax Calculation'!L1201</f>
        <v>0</v>
      </c>
      <c r="D98" s="2177">
        <f>IF('Overview Indexed Amounts'!F136&lt;D10,'Overview Indexed Amounts'!F136,D10)</f>
        <v>176.4</v>
      </c>
      <c r="E98" s="2177"/>
      <c r="F98" s="2681">
        <f>+IF((D98+SUM(E81:E87)-G81-G88-G89-G90-G91-G92-G93-G96)&lt;0,0,D98+SUM(E81:E87)-G81-G88-G89-G90-G91-G92-G93-G96)</f>
        <v>176.4</v>
      </c>
      <c r="G98" s="2595">
        <f t="shared" ref="G98:G103" si="2">IF(C98=0,0,IF(C98&gt;F98,F98,C98))</f>
        <v>0</v>
      </c>
      <c r="H98" s="1711">
        <f>IFERROR(($J$111*G98/$G$104),0)</f>
        <v>0</v>
      </c>
      <c r="I98" s="2169" t="s">
        <v>6298</v>
      </c>
      <c r="J98" s="2167" t="s">
        <v>6299</v>
      </c>
      <c r="K98" s="3052"/>
      <c r="L98" s="1328"/>
      <c r="M98" s="1328"/>
      <c r="N98" s="2150"/>
      <c r="O98" s="2150"/>
      <c r="P98" s="2150"/>
      <c r="Q98" s="2150"/>
      <c r="R98" s="2150"/>
      <c r="S98" s="2150"/>
      <c r="T98" s="2150"/>
      <c r="U98" s="2150"/>
      <c r="V98" s="2150"/>
      <c r="W98" s="2150"/>
      <c r="X98" s="2150"/>
      <c r="Y98" s="915"/>
    </row>
    <row r="99" spans="1:25" s="1167" customFormat="1" ht="15">
      <c r="A99" s="2150"/>
      <c r="B99" s="2174">
        <v>1351</v>
      </c>
      <c r="C99" s="1178">
        <f>'Tax Calculation'!L1202</f>
        <v>0</v>
      </c>
      <c r="D99" s="2177">
        <f>IF('Overview Indexed Amounts'!F136&lt;D10,'Overview Indexed Amounts'!F136,D10)</f>
        <v>176.4</v>
      </c>
      <c r="E99" s="2177"/>
      <c r="F99" s="2176">
        <f>IF((F98-G98)&lt;0,0,F98-G98)</f>
        <v>176.4</v>
      </c>
      <c r="G99" s="2595">
        <f t="shared" si="2"/>
        <v>0</v>
      </c>
      <c r="H99" s="1711">
        <f>IFERROR(($J$111*G99/$G$104),0)</f>
        <v>0</v>
      </c>
      <c r="I99" s="2169" t="s">
        <v>6298</v>
      </c>
      <c r="J99" s="2168" t="s">
        <v>6299</v>
      </c>
      <c r="K99" s="3052"/>
      <c r="L99" s="1684"/>
      <c r="M99" s="1328"/>
      <c r="N99" s="2150"/>
      <c r="O99" s="2150"/>
      <c r="P99" s="2150"/>
      <c r="Q99" s="2150"/>
      <c r="R99" s="2150"/>
      <c r="S99" s="2150"/>
      <c r="T99" s="2150"/>
      <c r="U99" s="2150"/>
      <c r="V99" s="2150"/>
      <c r="W99" s="2150"/>
      <c r="X99" s="2150"/>
      <c r="Y99" s="2164"/>
    </row>
    <row r="100" spans="1:25" s="1167" customFormat="1" ht="13">
      <c r="A100" s="2150"/>
      <c r="B100" s="2174">
        <v>1358</v>
      </c>
      <c r="C100" s="1178">
        <f>'Tax Calculation'!L1196</f>
        <v>0</v>
      </c>
      <c r="D100" s="2177">
        <f>IF('Overview Indexed Amounts'!F136&lt;D10,'Overview Indexed Amounts'!F136,D10)</f>
        <v>176.4</v>
      </c>
      <c r="E100" s="2177"/>
      <c r="F100" s="2176">
        <f>IF((F99-G99)&lt;0,0,F99-G99)</f>
        <v>176.4</v>
      </c>
      <c r="G100" s="2595">
        <f t="shared" si="2"/>
        <v>0</v>
      </c>
      <c r="H100" s="1711">
        <f>+G100*0.3</f>
        <v>0</v>
      </c>
      <c r="I100" s="2169">
        <v>0.3</v>
      </c>
      <c r="J100" s="2168" t="s">
        <v>6299</v>
      </c>
      <c r="K100" s="3052"/>
      <c r="L100" s="1328"/>
      <c r="M100" s="1328"/>
      <c r="N100" s="2150"/>
      <c r="O100" s="2150"/>
      <c r="P100" s="2150"/>
      <c r="Q100" s="2150"/>
      <c r="R100" s="2150"/>
      <c r="S100" s="2150"/>
      <c r="T100" s="2150"/>
      <c r="U100" s="2150"/>
      <c r="V100" s="2150"/>
      <c r="W100" s="2150"/>
      <c r="X100" s="2150"/>
      <c r="Y100" s="2150"/>
    </row>
    <row r="101" spans="1:25" s="1167" customFormat="1" ht="13">
      <c r="A101" s="2150"/>
      <c r="B101" s="2174">
        <v>1359</v>
      </c>
      <c r="C101" s="1178">
        <f>'Tax Calculation'!L1197</f>
        <v>0</v>
      </c>
      <c r="D101" s="2177">
        <f>IF('Overview Indexed Amounts'!F136&lt;D10,'Overview Indexed Amounts'!F136,D10)</f>
        <v>176.4</v>
      </c>
      <c r="E101" s="2177"/>
      <c r="F101" s="2176">
        <f>IF((F100-G100)&lt;0,0,F100-G100)</f>
        <v>176.4</v>
      </c>
      <c r="G101" s="2595">
        <f t="shared" si="2"/>
        <v>0</v>
      </c>
      <c r="H101" s="1711">
        <f>+G101*0.3</f>
        <v>0</v>
      </c>
      <c r="I101" s="2169">
        <v>0.3</v>
      </c>
      <c r="J101" s="2168" t="s">
        <v>6299</v>
      </c>
      <c r="K101" s="3052"/>
      <c r="L101" s="1328"/>
      <c r="M101" s="1328"/>
      <c r="N101" s="2150"/>
      <c r="O101" s="2150"/>
      <c r="P101" s="2150"/>
      <c r="Q101" s="2150"/>
      <c r="R101" s="2150"/>
      <c r="S101" s="2150"/>
      <c r="T101" s="2150"/>
      <c r="U101" s="2150"/>
      <c r="V101" s="2150"/>
      <c r="W101" s="2150"/>
      <c r="X101" s="2150"/>
      <c r="Y101" s="2161"/>
    </row>
    <row r="102" spans="1:25" s="1167" customFormat="1" ht="13">
      <c r="A102" s="2150"/>
      <c r="B102" s="2174">
        <v>1353</v>
      </c>
      <c r="C102" s="1178">
        <f>'Tax Calculation'!L1198</f>
        <v>0</v>
      </c>
      <c r="D102" s="2177">
        <f>IF('Overview Indexed Amounts'!F136&lt;D10,'Overview Indexed Amounts'!F136,D10)</f>
        <v>176.4</v>
      </c>
      <c r="E102" s="2177"/>
      <c r="F102" s="2176">
        <f>IF((F101-G101)&lt;0,0,F101-G101)</f>
        <v>176.4</v>
      </c>
      <c r="G102" s="2595">
        <f t="shared" si="2"/>
        <v>0</v>
      </c>
      <c r="H102" s="1711">
        <f>+G102*0.3</f>
        <v>0</v>
      </c>
      <c r="I102" s="2169">
        <v>0.3</v>
      </c>
      <c r="J102" s="2168" t="s">
        <v>6299</v>
      </c>
      <c r="K102" s="3052"/>
      <c r="L102" s="2150"/>
      <c r="M102" s="2150"/>
      <c r="N102" s="2150"/>
      <c r="O102" s="2150"/>
      <c r="P102" s="2150"/>
      <c r="Q102" s="2150"/>
      <c r="R102" s="2150"/>
      <c r="S102" s="2150"/>
      <c r="T102" s="2150"/>
      <c r="U102" s="2150"/>
      <c r="V102" s="2150"/>
      <c r="W102" s="2150"/>
      <c r="X102" s="2150"/>
      <c r="Y102" s="2161"/>
    </row>
    <row r="103" spans="1:25" s="1167" customFormat="1" ht="13">
      <c r="A103" s="2150"/>
      <c r="B103" s="2174">
        <v>1354</v>
      </c>
      <c r="C103" s="1178">
        <f>'Tax Calculation'!L1199</f>
        <v>0</v>
      </c>
      <c r="D103" s="2177">
        <f>IF('Overview Indexed Amounts'!F136&lt;D10,'Overview Indexed Amounts'!F136,D10)</f>
        <v>176.4</v>
      </c>
      <c r="E103" s="2177"/>
      <c r="F103" s="2176">
        <f>IF((F102-G102)&lt;0,0,F102-G102)</f>
        <v>176.4</v>
      </c>
      <c r="G103" s="2595">
        <f t="shared" si="2"/>
        <v>0</v>
      </c>
      <c r="H103" s="1775">
        <f>+G103*0.3</f>
        <v>0</v>
      </c>
      <c r="I103" s="2169">
        <v>0.3</v>
      </c>
      <c r="J103" s="2168" t="s">
        <v>6299</v>
      </c>
      <c r="K103" s="3052"/>
      <c r="L103" s="2150"/>
      <c r="M103" s="2150"/>
      <c r="N103" s="2150"/>
      <c r="O103" s="2150"/>
      <c r="P103" s="2150"/>
      <c r="Q103" s="2150"/>
      <c r="R103" s="2150"/>
      <c r="S103" s="2150"/>
      <c r="T103" s="2150"/>
      <c r="U103" s="2150"/>
      <c r="V103" s="2150"/>
      <c r="W103" s="2150"/>
      <c r="X103" s="2150"/>
      <c r="Y103" s="2150"/>
    </row>
    <row r="104" spans="1:25" s="1167" customFormat="1" thickBot="1">
      <c r="A104" s="2683"/>
      <c r="B104" s="2683"/>
      <c r="C104" s="2684">
        <f>SUM(C77:C99)</f>
        <v>0</v>
      </c>
      <c r="D104" s="2684"/>
      <c r="E104" s="2684"/>
      <c r="F104" s="2684"/>
      <c r="G104" s="2684">
        <f>+G77+G78+G81+G88+G89+G90+G96+G98+G99</f>
        <v>0</v>
      </c>
      <c r="H104" s="2685">
        <f>+H77+H78+H81+H88+H89+H90+H96+H98+H99</f>
        <v>0</v>
      </c>
      <c r="I104" s="2168"/>
      <c r="J104" s="2150"/>
      <c r="K104" s="2677"/>
      <c r="L104" s="2150"/>
      <c r="M104" s="2150"/>
      <c r="N104" s="2150"/>
      <c r="O104" s="2150"/>
      <c r="P104" s="2150"/>
      <c r="Q104" s="2150"/>
      <c r="R104" s="2150"/>
      <c r="S104" s="2150"/>
      <c r="T104" s="2150"/>
      <c r="U104" s="2150"/>
      <c r="V104" s="2150"/>
      <c r="W104" s="2150"/>
      <c r="X104" s="2150"/>
      <c r="Y104" s="2161"/>
    </row>
    <row r="105" spans="1:25" s="1167" customFormat="1" ht="13">
      <c r="A105" s="2150"/>
      <c r="B105" s="2150"/>
      <c r="C105" s="2150"/>
      <c r="D105" s="2150"/>
      <c r="E105" s="2150"/>
      <c r="F105" s="2150"/>
      <c r="G105" s="2150"/>
      <c r="H105" s="2150"/>
      <c r="I105" s="2150"/>
      <c r="J105" s="2150"/>
      <c r="K105" s="2677"/>
      <c r="L105" s="2633"/>
      <c r="M105" s="2633"/>
      <c r="N105" s="2150"/>
      <c r="O105" s="2150"/>
      <c r="P105" s="2150"/>
      <c r="Q105" s="2150"/>
      <c r="R105" s="2150"/>
      <c r="S105" s="2150"/>
      <c r="T105" s="2150"/>
      <c r="U105" s="2150"/>
      <c r="V105" s="2150"/>
      <c r="W105" s="2150"/>
      <c r="X105" s="2150"/>
      <c r="Y105" s="2150"/>
    </row>
    <row r="106" spans="1:25" s="1167" customFormat="1" ht="15" customHeight="1">
      <c r="A106" s="2150"/>
      <c r="B106" s="2150"/>
      <c r="C106" s="2150" t="s">
        <v>6300</v>
      </c>
      <c r="D106" s="2150"/>
      <c r="E106" s="2150"/>
      <c r="F106" s="2150"/>
      <c r="G106" s="2150"/>
      <c r="H106" s="2150"/>
      <c r="I106" s="2150"/>
      <c r="J106" s="2176">
        <f>IF('Tax Calculation'!$M$592&lt;'Overview Indexed Amounts'!$B$264,(G104)*0.3,0)</f>
        <v>0</v>
      </c>
      <c r="K106" s="2677"/>
      <c r="L106" s="2150"/>
      <c r="M106" s="2150"/>
      <c r="N106" s="2150"/>
      <c r="O106" s="2150"/>
      <c r="P106" s="2150"/>
      <c r="Q106" s="2150"/>
      <c r="R106" s="2150"/>
      <c r="S106" s="2150"/>
      <c r="T106" s="2150"/>
      <c r="U106" s="2150"/>
      <c r="V106" s="2150"/>
      <c r="W106" s="2150"/>
      <c r="X106" s="2150"/>
      <c r="Y106" s="2150"/>
    </row>
    <row r="107" spans="1:25" s="1167" customFormat="1" ht="13">
      <c r="A107" s="2150"/>
      <c r="B107" s="2150"/>
      <c r="C107" s="2150" t="s">
        <v>6301</v>
      </c>
      <c r="D107" s="2150"/>
      <c r="E107" s="2150"/>
      <c r="F107" s="2150"/>
      <c r="G107" s="2150"/>
      <c r="H107" s="2621">
        <v>0.3</v>
      </c>
      <c r="I107" s="2176">
        <f>+IF('Tax Calculation'!$M$592&lt;'Overview Indexed Amounts'!$B$264,0,IF('Tax Calculation'!$M$592&gt;='Overview Indexed Amounts'!$B$265,0,((G104)-I108)))</f>
        <v>0</v>
      </c>
      <c r="J107" s="2176">
        <f>+I107*H107</f>
        <v>0</v>
      </c>
      <c r="K107" s="2677"/>
      <c r="L107" s="2176"/>
      <c r="M107" s="2150"/>
      <c r="N107" s="2150"/>
      <c r="O107" s="2150"/>
      <c r="P107" s="2150"/>
      <c r="Q107" s="2150"/>
      <c r="R107" s="2150"/>
      <c r="S107" s="2150"/>
      <c r="T107" s="2150"/>
      <c r="U107" s="2150"/>
      <c r="V107" s="2150"/>
      <c r="W107" s="2150"/>
      <c r="X107" s="2150"/>
      <c r="Y107" s="2150"/>
    </row>
    <row r="108" spans="1:25" s="1167" customFormat="1" ht="13">
      <c r="A108" s="2150"/>
      <c r="B108" s="2150"/>
      <c r="C108" s="2150"/>
      <c r="D108" s="2150"/>
      <c r="E108" s="2150"/>
      <c r="F108" s="2150"/>
      <c r="G108" s="2150"/>
      <c r="H108" s="2621">
        <v>0.4</v>
      </c>
      <c r="I108" s="2176">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6">
        <f>+I108*H108</f>
        <v>0</v>
      </c>
      <c r="K108" s="2677"/>
      <c r="L108" s="2150"/>
      <c r="M108" s="2150"/>
      <c r="N108" s="2150"/>
      <c r="O108" s="2150"/>
      <c r="P108" s="2150"/>
      <c r="Q108" s="2150"/>
      <c r="R108" s="2150"/>
      <c r="S108" s="2150"/>
      <c r="T108" s="2150"/>
      <c r="U108" s="2150"/>
      <c r="V108" s="2150"/>
      <c r="W108" s="2150"/>
      <c r="X108" s="2150"/>
      <c r="Y108" s="2150"/>
    </row>
    <row r="109" spans="1:25" s="1167" customFormat="1" ht="13">
      <c r="A109" s="2150"/>
      <c r="B109" s="2150"/>
      <c r="C109" s="2150" t="s">
        <v>6302</v>
      </c>
      <c r="D109" s="2150"/>
      <c r="E109" s="2150"/>
      <c r="F109" s="2150"/>
      <c r="G109" s="2150"/>
      <c r="H109" s="2150"/>
      <c r="I109" s="2150"/>
      <c r="J109" s="2150"/>
      <c r="K109" s="2677"/>
      <c r="L109" s="2150"/>
      <c r="M109" s="2150"/>
      <c r="N109" s="2150"/>
      <c r="O109" s="2150"/>
      <c r="P109" s="2150"/>
      <c r="Q109" s="2150"/>
      <c r="R109" s="2150"/>
      <c r="S109" s="2150"/>
      <c r="T109" s="2150"/>
      <c r="U109" s="2150"/>
      <c r="V109" s="2150"/>
      <c r="W109" s="2150"/>
      <c r="X109" s="2150"/>
      <c r="Y109" s="2150"/>
    </row>
    <row r="110" spans="1:25" s="1167" customFormat="1" ht="13">
      <c r="A110" s="2150"/>
      <c r="B110" s="2150"/>
      <c r="C110" s="2150" t="s">
        <v>6303</v>
      </c>
      <c r="D110" s="2150"/>
      <c r="E110" s="2150"/>
      <c r="F110" s="2150"/>
      <c r="G110" s="2150"/>
      <c r="H110" s="2150"/>
      <c r="I110" s="2150"/>
      <c r="J110" s="262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77"/>
      <c r="L110" s="2150"/>
      <c r="M110" s="2150"/>
      <c r="N110" s="2150"/>
      <c r="O110" s="2150"/>
      <c r="P110" s="2150"/>
      <c r="Q110" s="2150"/>
      <c r="R110" s="2150"/>
      <c r="S110" s="2150"/>
      <c r="T110" s="2150"/>
      <c r="U110" s="2150"/>
      <c r="V110" s="2150"/>
      <c r="W110" s="2150"/>
      <c r="X110" s="2150"/>
      <c r="Y110" s="2150"/>
    </row>
    <row r="111" spans="1:25" s="1167" customFormat="1" ht="15" customHeight="1">
      <c r="A111" s="2150"/>
      <c r="B111" s="2150"/>
      <c r="C111" s="2161" t="s">
        <v>6304</v>
      </c>
      <c r="D111" s="2161"/>
      <c r="E111" s="2161"/>
      <c r="F111" s="2150"/>
      <c r="G111" s="2150"/>
      <c r="H111" s="2150"/>
      <c r="I111" s="2150"/>
      <c r="J111" s="2176">
        <f>SUM(J106:J110)</f>
        <v>0</v>
      </c>
      <c r="K111" s="2677"/>
      <c r="L111" s="2150"/>
      <c r="M111" s="2150"/>
      <c r="N111" s="2150"/>
      <c r="O111" s="2150"/>
      <c r="P111" s="2150"/>
      <c r="Q111" s="2150"/>
      <c r="R111" s="2150"/>
      <c r="S111" s="2150"/>
      <c r="T111" s="2150"/>
      <c r="U111" s="2150"/>
      <c r="V111" s="2150"/>
      <c r="W111" s="2150"/>
      <c r="X111" s="2150"/>
      <c r="Y111" s="2150"/>
    </row>
    <row r="112" spans="1:25" s="1167" customFormat="1" ht="13">
      <c r="A112" s="2679"/>
      <c r="B112" s="2150"/>
      <c r="C112" s="2150"/>
      <c r="D112" s="2150"/>
      <c r="E112" s="2150"/>
      <c r="F112" s="2150"/>
      <c r="G112" s="2150"/>
      <c r="H112" s="2150"/>
      <c r="I112" s="2150"/>
      <c r="J112" s="2150"/>
      <c r="K112" s="2677"/>
      <c r="L112" s="2150"/>
      <c r="M112" s="2150"/>
      <c r="N112" s="2150"/>
      <c r="O112" s="2150"/>
      <c r="P112" s="2150"/>
      <c r="Q112" s="2150"/>
      <c r="R112" s="2150"/>
      <c r="S112" s="2150"/>
      <c r="T112" s="2150"/>
      <c r="U112" s="2150"/>
      <c r="V112" s="2150"/>
      <c r="W112" s="2150"/>
      <c r="X112" s="2150"/>
      <c r="Y112" s="2150"/>
    </row>
    <row r="113" spans="1:25" s="1167" customFormat="1" ht="13">
      <c r="A113" s="2679"/>
      <c r="B113" s="2150"/>
      <c r="C113" s="2150"/>
      <c r="D113" s="2150"/>
      <c r="E113" s="2150"/>
      <c r="F113" s="2150"/>
      <c r="G113" s="2150"/>
      <c r="H113" s="2150"/>
      <c r="I113" s="2150"/>
      <c r="J113" s="2150"/>
      <c r="K113" s="2677"/>
      <c r="L113" s="2150"/>
      <c r="M113" s="2150"/>
      <c r="N113" s="2150"/>
      <c r="O113" s="2150"/>
      <c r="P113" s="2150"/>
      <c r="Q113" s="2150"/>
      <c r="R113" s="2150"/>
      <c r="S113" s="2150"/>
      <c r="T113" s="2150"/>
      <c r="U113" s="2150"/>
      <c r="V113" s="2150"/>
      <c r="W113" s="2150"/>
      <c r="X113" s="2150"/>
      <c r="Y113" s="2150"/>
    </row>
    <row r="114" spans="1:25" s="1167" customFormat="1" ht="12.75" customHeight="1" thickBot="1">
      <c r="A114" s="2686"/>
      <c r="B114" s="2687"/>
      <c r="C114" s="2687"/>
      <c r="D114" s="2687"/>
      <c r="E114" s="2687"/>
      <c r="F114" s="2687"/>
      <c r="G114" s="2687"/>
      <c r="H114" s="2687"/>
      <c r="I114" s="2687"/>
      <c r="J114" s="2687"/>
      <c r="K114" s="2688"/>
      <c r="L114" s="2176"/>
      <c r="M114" s="2150"/>
      <c r="N114" s="2150"/>
      <c r="O114" s="2150"/>
      <c r="P114" s="2150"/>
      <c r="Q114" s="2150"/>
      <c r="R114" s="2150"/>
      <c r="S114" s="2150"/>
      <c r="T114" s="2150"/>
      <c r="U114" s="2150"/>
      <c r="V114" s="2150"/>
      <c r="W114" s="2150"/>
      <c r="X114" s="2150"/>
      <c r="Y114" s="2150"/>
    </row>
    <row r="115" spans="1:25" s="1167" customFormat="1" ht="12.75" customHeight="1" thickBot="1">
      <c r="A115" s="2150"/>
      <c r="B115" s="2150"/>
      <c r="C115" s="2150"/>
      <c r="D115" s="2150"/>
      <c r="E115" s="2150"/>
      <c r="F115" s="2150"/>
      <c r="G115" s="2150"/>
      <c r="H115" s="2150"/>
      <c r="I115" s="2150"/>
      <c r="J115" s="2150"/>
      <c r="K115" s="2150"/>
      <c r="L115" s="2150"/>
      <c r="M115" s="2150"/>
      <c r="N115" s="2150"/>
      <c r="O115" s="2150"/>
      <c r="P115" s="2150"/>
      <c r="Q115" s="2150"/>
      <c r="R115" s="2150"/>
      <c r="S115" s="2150"/>
      <c r="T115" s="2150"/>
      <c r="U115" s="2150"/>
      <c r="V115" s="2150"/>
      <c r="W115" s="2150"/>
      <c r="X115" s="2150"/>
      <c r="Y115" s="2150"/>
    </row>
    <row r="116" spans="1:25" s="1167" customFormat="1" ht="12.75" customHeight="1">
      <c r="A116" s="3068" t="s">
        <v>6305</v>
      </c>
      <c r="B116" s="3068"/>
      <c r="C116" s="3068"/>
      <c r="D116" s="3068"/>
      <c r="E116" s="3068"/>
      <c r="F116" s="3068"/>
      <c r="G116" s="3068"/>
      <c r="H116" s="3068"/>
      <c r="I116" s="3068"/>
      <c r="J116" s="3068"/>
      <c r="K116" s="3068"/>
      <c r="L116" s="2150"/>
      <c r="M116" s="2150"/>
      <c r="N116" s="2150"/>
      <c r="O116" s="2150"/>
      <c r="P116" s="2150"/>
      <c r="Q116" s="2150"/>
      <c r="R116" s="2150"/>
      <c r="S116" s="2150"/>
      <c r="T116" s="2150"/>
      <c r="U116" s="2150"/>
      <c r="V116" s="2150"/>
      <c r="W116" s="2150"/>
      <c r="X116" s="2150"/>
      <c r="Y116" s="2150"/>
    </row>
    <row r="117" spans="1:25" s="1167" customFormat="1" ht="12.75" customHeight="1">
      <c r="A117" s="2679"/>
      <c r="B117" s="2150"/>
      <c r="C117" s="2150"/>
      <c r="D117" s="2150"/>
      <c r="E117" s="2150"/>
      <c r="F117" s="2150"/>
      <c r="G117" s="2150"/>
      <c r="H117" s="2150"/>
      <c r="I117" s="2150"/>
      <c r="J117" s="2150"/>
      <c r="K117" s="2677"/>
      <c r="L117" s="2150"/>
      <c r="M117" s="2150"/>
      <c r="N117" s="2150"/>
      <c r="O117" s="2150"/>
      <c r="P117" s="2150"/>
      <c r="Q117" s="2150"/>
      <c r="R117" s="2150"/>
      <c r="S117" s="2150"/>
      <c r="T117" s="2150"/>
      <c r="U117" s="2150"/>
      <c r="V117" s="2150"/>
      <c r="W117" s="2150"/>
      <c r="X117" s="2150"/>
      <c r="Y117" s="2150"/>
    </row>
    <row r="118" spans="1:25" s="1167" customFormat="1" ht="12.75" customHeight="1">
      <c r="A118" s="2679"/>
      <c r="B118" s="2150"/>
      <c r="C118" s="2150"/>
      <c r="D118" s="2150"/>
      <c r="E118" s="2781" t="s">
        <v>6286</v>
      </c>
      <c r="F118" s="2781"/>
      <c r="G118" s="2176">
        <f>+'Overview Indexed Amounts'!$B$264</f>
        <v>15200</v>
      </c>
      <c r="H118" s="2150"/>
      <c r="I118" s="2150"/>
      <c r="J118" s="2150"/>
      <c r="K118" s="2678"/>
      <c r="L118" s="2150"/>
      <c r="M118" s="2150"/>
      <c r="N118" s="2150"/>
      <c r="O118" s="2150"/>
      <c r="P118" s="2150"/>
      <c r="Q118" s="2150"/>
      <c r="R118" s="2150"/>
      <c r="S118" s="2150"/>
      <c r="T118" s="2150"/>
      <c r="U118" s="2150"/>
      <c r="V118" s="2150"/>
      <c r="W118" s="2150"/>
      <c r="X118" s="2150"/>
      <c r="Y118" s="2150"/>
    </row>
    <row r="119" spans="1:25" s="1167" customFormat="1" ht="13.5" customHeight="1">
      <c r="A119" s="2679"/>
      <c r="B119" s="2150"/>
      <c r="C119" s="2150"/>
      <c r="D119" s="2150"/>
      <c r="E119" s="2781" t="s">
        <v>6287</v>
      </c>
      <c r="F119" s="2781"/>
      <c r="G119" s="2176">
        <f>+'Overview Indexed Amounts'!$B$265</f>
        <v>26830</v>
      </c>
      <c r="H119" s="1712" t="str">
        <f>IFERROR(SUM(J152:J156)/SUM(G123:G149),"NVT")</f>
        <v>NVT</v>
      </c>
      <c r="I119" s="131" t="s">
        <v>6288</v>
      </c>
      <c r="J119" s="2150"/>
      <c r="K119" s="2678"/>
      <c r="L119" s="2150"/>
      <c r="M119" s="2150"/>
      <c r="N119" s="2150"/>
      <c r="O119" s="2150"/>
      <c r="P119" s="2150"/>
      <c r="Q119" s="2150"/>
      <c r="R119" s="2150"/>
      <c r="S119" s="2150"/>
      <c r="T119" s="2150"/>
      <c r="U119" s="2150"/>
      <c r="V119" s="2150"/>
      <c r="W119" s="2150"/>
      <c r="X119" s="2150"/>
      <c r="Y119" s="2150"/>
    </row>
    <row r="120" spans="1:25" s="1167" customFormat="1" ht="15.75" customHeight="1">
      <c r="A120" s="2679"/>
      <c r="B120" s="2150"/>
      <c r="C120" s="2150"/>
      <c r="D120" s="2150"/>
      <c r="E120" s="2781" t="s">
        <v>6289</v>
      </c>
      <c r="F120" s="2781"/>
      <c r="G120" s="2176">
        <f>+'Overview Indexed Amounts'!B266</f>
        <v>46440</v>
      </c>
      <c r="H120" s="2150"/>
      <c r="I120" s="2150"/>
      <c r="J120" s="2150"/>
      <c r="K120" s="2678"/>
      <c r="L120" s="2150"/>
      <c r="M120" s="2150"/>
      <c r="N120" s="2150"/>
      <c r="O120" s="2150"/>
      <c r="P120" s="2150"/>
      <c r="Q120" s="2150"/>
      <c r="R120" s="2150"/>
      <c r="S120" s="2150"/>
      <c r="T120" s="2150"/>
      <c r="U120" s="2150"/>
      <c r="V120" s="2150"/>
      <c r="W120" s="2150"/>
      <c r="X120" s="2150"/>
      <c r="Y120" s="2150"/>
    </row>
    <row r="121" spans="1:25" s="1167" customFormat="1" ht="15" customHeight="1" thickBot="1">
      <c r="A121" s="2679"/>
      <c r="B121" s="2150"/>
      <c r="C121" s="2150"/>
      <c r="D121" s="2150"/>
      <c r="E121" s="2781" t="s">
        <v>6290</v>
      </c>
      <c r="F121" s="2781"/>
      <c r="G121" s="2176">
        <f>'Tax Calculation'!Q592</f>
        <v>0</v>
      </c>
      <c r="H121" s="2150"/>
      <c r="I121" s="2150"/>
      <c r="J121" s="2150"/>
      <c r="K121" s="2678"/>
      <c r="L121" s="2150"/>
      <c r="M121" s="2150"/>
      <c r="N121" s="2150"/>
      <c r="O121" s="2150"/>
      <c r="P121" s="2150"/>
      <c r="Q121" s="2150"/>
      <c r="R121" s="2150"/>
      <c r="S121" s="2150"/>
      <c r="T121" s="2150"/>
      <c r="U121" s="2150"/>
      <c r="V121" s="2150"/>
      <c r="W121" s="2150"/>
      <c r="X121" s="2150"/>
      <c r="Y121" s="2150"/>
    </row>
    <row r="122" spans="1:25" s="1167" customFormat="1" ht="50" customHeight="1">
      <c r="A122" s="2680"/>
      <c r="B122" s="2680"/>
      <c r="C122" s="2179" t="s">
        <v>6291</v>
      </c>
      <c r="D122" s="2179" t="s">
        <v>5885</v>
      </c>
      <c r="E122" s="2179"/>
      <c r="F122" s="2179" t="s">
        <v>6293</v>
      </c>
      <c r="G122" s="2180" t="s">
        <v>6294</v>
      </c>
      <c r="H122" s="2181" t="s">
        <v>6306</v>
      </c>
      <c r="I122" s="2184" t="s">
        <v>6296</v>
      </c>
      <c r="J122" s="2184" t="s">
        <v>6297</v>
      </c>
      <c r="K122" s="2678"/>
      <c r="L122" s="1178"/>
      <c r="M122" s="2150"/>
      <c r="N122" s="2150"/>
      <c r="O122" s="2150"/>
      <c r="P122" s="2150"/>
      <c r="Q122" s="2150"/>
      <c r="R122" s="2150"/>
      <c r="S122" s="2150"/>
      <c r="T122" s="2150"/>
      <c r="U122" s="2150"/>
      <c r="V122" s="2150"/>
      <c r="W122" s="2623"/>
      <c r="X122" s="2623"/>
      <c r="Y122" s="2150"/>
    </row>
    <row r="123" spans="1:25" s="1167" customFormat="1" ht="15" customHeight="1">
      <c r="A123" s="2150"/>
      <c r="B123" s="2174">
        <v>4370</v>
      </c>
      <c r="C123" s="1178">
        <f>+'Tax Calculation'!P1271</f>
        <v>0</v>
      </c>
      <c r="D123" s="1178">
        <f>+IF((C123+C124)=0,0,'VAK IX VL P2'!G141)</f>
        <v>0</v>
      </c>
      <c r="E123" s="1178"/>
      <c r="F123" s="2176">
        <f>+D123</f>
        <v>0</v>
      </c>
      <c r="G123" s="2176">
        <f>IF(C123=0,0,IF(C123&gt;F123,F123,C123))</f>
        <v>0</v>
      </c>
      <c r="H123" s="1711">
        <f>IFERROR(($J$157*G123/$G$150),0)</f>
        <v>0</v>
      </c>
      <c r="I123" s="2169" t="s">
        <v>6298</v>
      </c>
      <c r="J123" s="2166" t="s">
        <v>5256</v>
      </c>
      <c r="K123" s="305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8"/>
      <c r="M123" s="2150"/>
      <c r="N123" s="2150"/>
      <c r="O123" s="2150"/>
      <c r="P123" s="2150"/>
      <c r="Q123" s="2150"/>
      <c r="R123" s="2150"/>
      <c r="S123" s="2150"/>
      <c r="T123" s="2150"/>
      <c r="U123" s="2150"/>
      <c r="V123" s="2150"/>
      <c r="W123" s="2623"/>
      <c r="X123" s="2623"/>
      <c r="Y123" s="2150"/>
    </row>
    <row r="124" spans="1:25" s="1167" customFormat="1" ht="12.75" customHeight="1">
      <c r="A124" s="2150"/>
      <c r="B124" s="2174">
        <v>4371</v>
      </c>
      <c r="C124" s="1178">
        <f>+'Tax Calculation'!P1272</f>
        <v>0</v>
      </c>
      <c r="D124" s="1178">
        <f>+IF((C123+C124)=0,0,'VAK IX VL P2'!G141)</f>
        <v>0</v>
      </c>
      <c r="E124" s="1178"/>
      <c r="F124" s="2176">
        <f>+IF((F123-G123)&lt;0,0,F123-G123)</f>
        <v>0</v>
      </c>
      <c r="G124" s="2176">
        <f t="shared" ref="G124:G142" si="3">IF(C124=0,0,IF(C124&gt;F124,F124,C124))</f>
        <v>0</v>
      </c>
      <c r="H124" s="1711">
        <f>IFERROR(($J$157*G124/$G$150),0)</f>
        <v>0</v>
      </c>
      <c r="I124" s="2169" t="s">
        <v>6298</v>
      </c>
      <c r="J124" s="2166" t="s">
        <v>5256</v>
      </c>
      <c r="K124" s="3052"/>
      <c r="L124" s="1329"/>
      <c r="M124" s="2150"/>
      <c r="N124" s="2150"/>
      <c r="O124" s="2150"/>
      <c r="P124" s="2150"/>
      <c r="Q124" s="2150"/>
      <c r="R124" s="2150"/>
      <c r="S124" s="2150"/>
      <c r="T124" s="2150"/>
      <c r="U124" s="2150"/>
      <c r="V124" s="2150"/>
      <c r="W124" s="2623"/>
      <c r="X124" s="2623"/>
      <c r="Y124" s="2150"/>
    </row>
    <row r="125" spans="1:25" s="1167" customFormat="1" ht="12.75" customHeight="1">
      <c r="A125" s="2150"/>
      <c r="B125" s="2174">
        <v>4360</v>
      </c>
      <c r="C125" s="1178">
        <f>'Tax Calculation'!P1282</f>
        <v>0</v>
      </c>
      <c r="D125" s="1178">
        <f>'VAK IX VL P2'!F92</f>
        <v>0</v>
      </c>
      <c r="E125" s="1178"/>
      <c r="F125" s="2176">
        <f>+IF(D123=0,D125,IF('VAK IX VL P2'!F92&gt;F124,F124,'VAK IX VL P2'!F92))</f>
        <v>0</v>
      </c>
      <c r="G125" s="2176">
        <f t="shared" si="3"/>
        <v>0</v>
      </c>
      <c r="H125" s="1711">
        <f>+G125*0.4</f>
        <v>0</v>
      </c>
      <c r="I125" s="2169">
        <v>0.4</v>
      </c>
      <c r="J125" s="2166" t="s">
        <v>5256</v>
      </c>
      <c r="K125" s="3052"/>
      <c r="L125" s="2150"/>
      <c r="M125" s="2150"/>
      <c r="N125" s="2150"/>
      <c r="O125" s="2150"/>
      <c r="P125" s="2150"/>
      <c r="Q125" s="2150"/>
      <c r="R125" s="2150"/>
      <c r="S125" s="2150"/>
      <c r="T125" s="2150"/>
      <c r="U125" s="2150"/>
      <c r="V125" s="2150"/>
      <c r="W125" s="2623"/>
      <c r="X125" s="2623"/>
      <c r="Y125" s="2150"/>
    </row>
    <row r="126" spans="1:25" s="1167" customFormat="1">
      <c r="A126" s="2150"/>
      <c r="B126" s="2174">
        <v>4361</v>
      </c>
      <c r="C126" s="1178">
        <f>'Tax Calculation'!P1283</f>
        <v>0</v>
      </c>
      <c r="D126" s="1178">
        <f>'VAK IX VL P2'!F92</f>
        <v>0</v>
      </c>
      <c r="E126" s="1178"/>
      <c r="F126" s="2176">
        <f>+IF((F125-C125)&lt;0,0,F125-C125)</f>
        <v>0</v>
      </c>
      <c r="G126" s="2176">
        <f t="shared" si="3"/>
        <v>0</v>
      </c>
      <c r="H126" s="1711">
        <f>+G126*0.4</f>
        <v>0</v>
      </c>
      <c r="I126" s="2169">
        <v>0.4</v>
      </c>
      <c r="J126" s="2166" t="s">
        <v>5256</v>
      </c>
      <c r="K126" s="3052"/>
      <c r="L126" s="2176"/>
      <c r="M126" s="2150"/>
      <c r="N126" s="2150"/>
      <c r="O126" s="2150"/>
      <c r="P126" s="2150"/>
      <c r="Q126" s="2150"/>
      <c r="R126" s="2150"/>
      <c r="S126" s="2150"/>
      <c r="T126" s="2150"/>
      <c r="U126" s="2150"/>
      <c r="V126" s="2150"/>
      <c r="W126" s="2623"/>
      <c r="X126" s="2623"/>
      <c r="Y126" s="2150"/>
    </row>
    <row r="127" spans="1:25" s="1167" customFormat="1">
      <c r="A127" s="2150"/>
      <c r="B127" s="2174">
        <v>4355</v>
      </c>
      <c r="C127" s="1178">
        <f>'Tax Calculation'!P1298</f>
        <v>0</v>
      </c>
      <c r="D127" s="2177">
        <f>IF('Overview Indexed Amounts'!F140&lt;J11,+'Overview Indexed Amounts'!F140,J11)</f>
        <v>171</v>
      </c>
      <c r="E127" s="2326">
        <f>+IF(AND('Tax Calculation'!P1274=1,'Tax Calculation'!P1279=1),-G123-G124,0)</f>
        <v>0</v>
      </c>
      <c r="F127" s="2681">
        <f>+IF((D127+SUM(E127:E133))&lt;0,0,D127+SUM(E127:E133))</f>
        <v>171</v>
      </c>
      <c r="G127" s="2176">
        <f t="shared" si="3"/>
        <v>0</v>
      </c>
      <c r="H127" s="1711">
        <f>IFERROR(($J$157*G127/$G$150),0)</f>
        <v>0</v>
      </c>
      <c r="I127" s="2169" t="s">
        <v>6298</v>
      </c>
      <c r="J127" s="2166" t="s">
        <v>6299</v>
      </c>
      <c r="K127" s="3052"/>
      <c r="L127" s="2150"/>
      <c r="M127" s="2150"/>
      <c r="N127" s="2150"/>
      <c r="O127" s="2150"/>
      <c r="P127" s="2150"/>
      <c r="Q127" s="2150"/>
      <c r="R127" s="2150"/>
      <c r="S127" s="2150"/>
      <c r="T127" s="2150"/>
      <c r="U127" s="2150"/>
      <c r="V127" s="2150"/>
      <c r="W127" s="2623"/>
      <c r="X127" s="2623"/>
      <c r="Y127" s="2150"/>
    </row>
    <row r="128" spans="1:25" s="1167" customFormat="1" ht="13">
      <c r="A128" s="2150"/>
      <c r="B128" s="2174"/>
      <c r="C128" s="1178"/>
      <c r="D128" s="2177"/>
      <c r="E128" s="2326">
        <f>+IF(AND('Tax Calculation'!P1274=1,'Tax Calculation'!P1280=1),-G123-G124-G125-G126,0)</f>
        <v>0</v>
      </c>
      <c r="F128" s="2176"/>
      <c r="G128" s="2176"/>
      <c r="H128" s="1711"/>
      <c r="I128" s="2169"/>
      <c r="J128" s="2166"/>
      <c r="K128" s="3052"/>
      <c r="L128" s="2150"/>
      <c r="M128" s="2150"/>
      <c r="N128" s="2150"/>
      <c r="O128" s="2150"/>
      <c r="P128" s="2150"/>
      <c r="Q128" s="2150"/>
      <c r="R128" s="2150"/>
      <c r="S128" s="2150"/>
      <c r="T128" s="2150"/>
      <c r="U128" s="2150"/>
      <c r="V128" s="2150"/>
      <c r="W128" s="2623"/>
      <c r="X128" s="2623"/>
      <c r="Y128" s="2150"/>
    </row>
    <row r="129" spans="2:25" s="1167" customFormat="1" ht="13">
      <c r="B129" s="2174"/>
      <c r="C129" s="1178"/>
      <c r="D129" s="2177"/>
      <c r="E129" s="2326">
        <f>+IF(AND('Tax Calculation'!P1275=1,'Tax Calculation'!P1279=1),D123-'Overview Indexed Amounts'!F140-G123-G124-G125-G126,0)</f>
        <v>0</v>
      </c>
      <c r="F129" s="2176"/>
      <c r="G129" s="2176"/>
      <c r="H129" s="1711"/>
      <c r="I129" s="2169"/>
      <c r="J129" s="2166"/>
      <c r="K129" s="3052"/>
      <c r="L129" s="2150"/>
      <c r="M129" s="2150"/>
      <c r="N129" s="2150"/>
      <c r="O129" s="2150"/>
      <c r="P129" s="2150"/>
      <c r="Q129" s="2150"/>
      <c r="R129" s="2150"/>
      <c r="S129" s="2150"/>
      <c r="T129" s="2150"/>
      <c r="U129" s="2150"/>
      <c r="V129" s="2150"/>
      <c r="W129" s="2623"/>
      <c r="X129" s="2623"/>
      <c r="Y129" s="2150"/>
    </row>
    <row r="130" spans="2:25" s="1167" customFormat="1" ht="13">
      <c r="B130" s="2174"/>
      <c r="C130" s="1178"/>
      <c r="D130" s="2177"/>
      <c r="E130" s="2326">
        <f>+IF(AND('Tax Calculation'!P1275=1,'Tax Calculation'!P1280=1),D123-'Overview Indexed Amounts'!F140-G123-G124-G125-G126,0)</f>
        <v>0</v>
      </c>
      <c r="F130" s="2176"/>
      <c r="G130" s="2176"/>
      <c r="H130" s="1711"/>
      <c r="I130" s="2169"/>
      <c r="J130" s="2166"/>
      <c r="K130" s="3052"/>
      <c r="L130" s="2150"/>
      <c r="M130" s="2150"/>
      <c r="N130" s="2150"/>
      <c r="O130" s="2150"/>
      <c r="P130" s="2150"/>
      <c r="Q130" s="2150"/>
      <c r="R130" s="2150"/>
      <c r="S130" s="2150"/>
      <c r="T130" s="2150"/>
      <c r="U130" s="2150"/>
      <c r="V130" s="2150"/>
      <c r="W130" s="2623"/>
      <c r="X130" s="2623"/>
      <c r="Y130" s="2150"/>
    </row>
    <row r="131" spans="2:25" s="1167" customFormat="1" ht="13">
      <c r="B131" s="2174"/>
      <c r="C131" s="1178"/>
      <c r="D131" s="2177"/>
      <c r="E131" s="2326">
        <f>+IF(AND((C124+C123)=0,'Tax Calculation'!P1280=1),-G125-G126,0)</f>
        <v>0</v>
      </c>
      <c r="F131" s="2176"/>
      <c r="G131" s="2176"/>
      <c r="H131" s="1711"/>
      <c r="I131" s="2169"/>
      <c r="J131" s="2166"/>
      <c r="K131" s="3052"/>
      <c r="L131" s="2150"/>
      <c r="M131" s="2150"/>
      <c r="N131" s="2150"/>
      <c r="O131" s="2150"/>
      <c r="P131" s="2150"/>
      <c r="Q131" s="2150"/>
      <c r="R131" s="2150"/>
      <c r="S131" s="2150"/>
      <c r="T131" s="2150"/>
      <c r="U131" s="2150"/>
      <c r="V131" s="2150"/>
      <c r="W131" s="2623"/>
      <c r="X131" s="2623"/>
      <c r="Y131" s="2150"/>
    </row>
    <row r="132" spans="2:25" s="1167" customFormat="1" ht="13">
      <c r="B132" s="2174"/>
      <c r="C132" s="1178"/>
      <c r="D132" s="2177"/>
      <c r="E132" s="2326">
        <f>+IF(AND((C126+C125)=0,'Tax Calculation'!P1275=1),D123-'Overview Indexed Amounts'!F186-G123-G124,0)</f>
        <v>0</v>
      </c>
      <c r="F132" s="2176"/>
      <c r="G132" s="2176"/>
      <c r="H132" s="1711"/>
      <c r="I132" s="2169"/>
      <c r="J132" s="2166"/>
      <c r="K132" s="3052"/>
      <c r="L132" s="2150"/>
      <c r="M132" s="2150"/>
      <c r="N132" s="2150"/>
      <c r="O132" s="2150"/>
      <c r="P132" s="2150"/>
      <c r="Q132" s="2150"/>
      <c r="R132" s="2150"/>
      <c r="S132" s="2150"/>
      <c r="T132" s="2150"/>
      <c r="U132" s="2150"/>
      <c r="V132" s="2150"/>
      <c r="W132" s="2623"/>
      <c r="X132" s="2623"/>
      <c r="Y132" s="2150"/>
    </row>
    <row r="133" spans="2:25" s="1167" customFormat="1" ht="13">
      <c r="B133" s="2174"/>
      <c r="C133" s="1178"/>
      <c r="D133" s="2177"/>
      <c r="E133" s="2326">
        <f>+IF(AND((C126+C125)=0,'Tax Calculation'!P1274=1),-G123-G124,0)</f>
        <v>0</v>
      </c>
      <c r="F133" s="2176"/>
      <c r="G133" s="2176"/>
      <c r="H133" s="1711"/>
      <c r="I133" s="2169"/>
      <c r="J133" s="2166"/>
      <c r="K133" s="3052"/>
      <c r="L133" s="2150"/>
      <c r="M133" s="2150"/>
      <c r="N133" s="2150"/>
      <c r="O133" s="2150"/>
      <c r="P133" s="2150"/>
      <c r="Q133" s="2150"/>
      <c r="R133" s="2150"/>
      <c r="S133" s="2150"/>
      <c r="T133" s="2150"/>
      <c r="U133" s="2150"/>
      <c r="V133" s="2150"/>
      <c r="W133" s="2623"/>
      <c r="X133" s="2623"/>
      <c r="Y133" s="2150"/>
    </row>
    <row r="134" spans="2:25" s="1167" customFormat="1">
      <c r="B134" s="2174">
        <v>4356</v>
      </c>
      <c r="C134" s="1178">
        <f>'Tax Calculation'!P1299</f>
        <v>0</v>
      </c>
      <c r="D134" s="2177">
        <f>IF('Overview Indexed Amounts'!F140&lt;J11,+'Overview Indexed Amounts'!F140,J11)</f>
        <v>171</v>
      </c>
      <c r="E134" s="2177"/>
      <c r="F134" s="2176">
        <f>IF((F127-G127)&lt;0,0,F127-G127)</f>
        <v>171</v>
      </c>
      <c r="G134" s="2176">
        <f t="shared" si="3"/>
        <v>0</v>
      </c>
      <c r="H134" s="1711">
        <f>IFERROR(($J$157*G134/$G$150),0)</f>
        <v>0</v>
      </c>
      <c r="I134" s="2169" t="s">
        <v>6298</v>
      </c>
      <c r="J134" s="2166" t="s">
        <v>6299</v>
      </c>
      <c r="K134" s="3052"/>
      <c r="L134" s="2150"/>
      <c r="M134" s="2150"/>
      <c r="N134" s="2150"/>
      <c r="O134" s="2150"/>
      <c r="P134" s="2150"/>
      <c r="Q134" s="2150"/>
      <c r="R134" s="2150"/>
      <c r="S134" s="2150"/>
      <c r="T134" s="2150"/>
      <c r="U134" s="2150"/>
      <c r="V134" s="2150"/>
      <c r="W134" s="2623"/>
      <c r="X134" s="2623"/>
      <c r="Y134" s="2150"/>
    </row>
    <row r="135" spans="2:25" s="1167" customFormat="1">
      <c r="B135" s="2174">
        <v>4351</v>
      </c>
      <c r="C135" s="1178">
        <f>'Tax Calculation'!P1300</f>
        <v>0</v>
      </c>
      <c r="D135" s="2177">
        <f>IF('Overview Indexed Amounts'!F140&lt;J11,+'Overview Indexed Amounts'!F140,J11)</f>
        <v>171</v>
      </c>
      <c r="E135" s="2177"/>
      <c r="F135" s="2176">
        <f t="shared" ref="F135:F139" si="4">IF((F134-G134)&lt;0,0,F134-G134)</f>
        <v>171</v>
      </c>
      <c r="G135" s="2176">
        <f t="shared" si="3"/>
        <v>0</v>
      </c>
      <c r="H135" s="1711">
        <f>IFERROR(($J$157*G135/$G$150),0)</f>
        <v>0</v>
      </c>
      <c r="I135" s="2169" t="s">
        <v>6298</v>
      </c>
      <c r="J135" s="2166" t="s">
        <v>6299</v>
      </c>
      <c r="K135" s="3052"/>
      <c r="L135" s="2150"/>
      <c r="M135" s="2150"/>
      <c r="N135" s="2150"/>
      <c r="O135" s="2150"/>
      <c r="P135" s="2150"/>
      <c r="Q135" s="2150"/>
      <c r="R135" s="2150"/>
      <c r="S135" s="2150"/>
      <c r="T135" s="2150"/>
      <c r="U135" s="2150"/>
      <c r="V135" s="2150"/>
      <c r="W135" s="2623"/>
      <c r="X135" s="2623"/>
      <c r="Y135" s="2150"/>
    </row>
    <row r="136" spans="2:25" s="1167" customFormat="1">
      <c r="B136" s="2174">
        <v>4352</v>
      </c>
      <c r="C136" s="1178">
        <f>'Tax Calculation'!P1301</f>
        <v>0</v>
      </c>
      <c r="D136" s="2177">
        <f>IF('Overview Indexed Amounts'!F140&lt;J11,+'Overview Indexed Amounts'!F140,J11)</f>
        <v>171</v>
      </c>
      <c r="E136" s="2177"/>
      <c r="F136" s="2176">
        <f t="shared" si="4"/>
        <v>171</v>
      </c>
      <c r="G136" s="2176">
        <f t="shared" si="3"/>
        <v>0</v>
      </c>
      <c r="H136" s="1711">
        <f>IFERROR(($J$157*G136/$G$150),0)</f>
        <v>0</v>
      </c>
      <c r="I136" s="2169" t="s">
        <v>6298</v>
      </c>
      <c r="J136" s="2166" t="s">
        <v>6299</v>
      </c>
      <c r="K136" s="3052"/>
      <c r="L136" s="2150"/>
      <c r="M136" s="2150"/>
      <c r="N136" s="2161"/>
      <c r="O136" s="2150"/>
      <c r="P136" s="2150"/>
      <c r="Q136" s="2150"/>
      <c r="R136" s="2150"/>
      <c r="S136" s="2150"/>
      <c r="T136" s="2150"/>
      <c r="U136" s="2150"/>
      <c r="V136" s="2150"/>
      <c r="W136" s="2623"/>
      <c r="X136" s="2623"/>
      <c r="Y136" s="2150"/>
    </row>
    <row r="137" spans="2:25" s="1167" customFormat="1">
      <c r="B137" s="2174">
        <v>4353</v>
      </c>
      <c r="C137" s="1178">
        <f>'Tax Calculation'!P1292</f>
        <v>0</v>
      </c>
      <c r="D137" s="2177">
        <f>IF('Overview Indexed Amounts'!F140&lt;J11,+'Overview Indexed Amounts'!F140,J11)</f>
        <v>171</v>
      </c>
      <c r="E137" s="2177"/>
      <c r="F137" s="2176">
        <f t="shared" si="4"/>
        <v>171</v>
      </c>
      <c r="G137" s="2176">
        <f t="shared" si="3"/>
        <v>0</v>
      </c>
      <c r="H137" s="1711">
        <f>+G137*0.3</f>
        <v>0</v>
      </c>
      <c r="I137" s="2169">
        <v>0.3</v>
      </c>
      <c r="J137" s="2166" t="s">
        <v>6299</v>
      </c>
      <c r="K137" s="3052"/>
      <c r="L137" s="2150"/>
      <c r="M137" s="2150"/>
      <c r="N137" s="2150"/>
      <c r="O137" s="2150"/>
      <c r="P137" s="2150"/>
      <c r="Q137" s="2150"/>
      <c r="R137" s="2150"/>
      <c r="S137" s="2150"/>
      <c r="T137" s="2150"/>
      <c r="U137" s="2150"/>
      <c r="V137" s="2150"/>
      <c r="W137" s="2623"/>
      <c r="X137" s="2623"/>
      <c r="Y137" s="2150"/>
    </row>
    <row r="138" spans="2:25" s="1167" customFormat="1">
      <c r="B138" s="2174">
        <v>4354</v>
      </c>
      <c r="C138" s="1178">
        <f>'Tax Calculation'!P1293</f>
        <v>0</v>
      </c>
      <c r="D138" s="2177">
        <f>IF('Overview Indexed Amounts'!F140&lt;J11,+'Overview Indexed Amounts'!F140,J11)</f>
        <v>171</v>
      </c>
      <c r="E138" s="2177"/>
      <c r="F138" s="2176">
        <f t="shared" si="4"/>
        <v>171</v>
      </c>
      <c r="G138" s="2176">
        <f t="shared" si="3"/>
        <v>0</v>
      </c>
      <c r="H138" s="1711">
        <f>+G138*0.3</f>
        <v>0</v>
      </c>
      <c r="I138" s="2169">
        <v>0.3</v>
      </c>
      <c r="J138" s="2166" t="s">
        <v>6299</v>
      </c>
      <c r="K138" s="3052"/>
      <c r="L138" s="2150"/>
      <c r="M138" s="2150"/>
      <c r="N138" s="2150"/>
      <c r="O138" s="2150"/>
      <c r="P138" s="2150"/>
      <c r="Q138" s="2150"/>
      <c r="R138" s="2150"/>
      <c r="S138" s="2150"/>
      <c r="T138" s="2150"/>
      <c r="U138" s="2150"/>
      <c r="V138" s="2150"/>
      <c r="W138" s="2623"/>
      <c r="X138" s="2623"/>
      <c r="Y138" s="2150"/>
    </row>
    <row r="139" spans="2:25" s="1167" customFormat="1" ht="12.75" customHeight="1">
      <c r="B139" s="2174">
        <v>4358</v>
      </c>
      <c r="C139" s="1178">
        <f>'Tax Calculation'!P1291</f>
        <v>0</v>
      </c>
      <c r="D139" s="2177">
        <f>IF('Overview Indexed Amounts'!F140&lt;J11,+'Overview Indexed Amounts'!F140,J11)</f>
        <v>171</v>
      </c>
      <c r="E139" s="2177"/>
      <c r="F139" s="2176">
        <f t="shared" si="4"/>
        <v>171</v>
      </c>
      <c r="G139" s="2176">
        <f t="shared" si="3"/>
        <v>0</v>
      </c>
      <c r="H139" s="1711">
        <f>+G139*0.3</f>
        <v>0</v>
      </c>
      <c r="I139" s="2169">
        <v>0.3</v>
      </c>
      <c r="J139" s="2166" t="s">
        <v>6299</v>
      </c>
      <c r="K139" s="3052"/>
      <c r="L139" s="2150"/>
      <c r="M139" s="2150"/>
      <c r="N139" s="2150"/>
      <c r="O139" s="2150"/>
      <c r="P139" s="2150"/>
      <c r="Q139" s="2150"/>
      <c r="R139" s="2150"/>
      <c r="S139" s="2150"/>
      <c r="T139" s="2150"/>
      <c r="U139" s="2150"/>
      <c r="V139" s="2150"/>
      <c r="W139" s="2150"/>
      <c r="X139" s="2150"/>
      <c r="Y139" s="2150"/>
    </row>
    <row r="140" spans="2:25" s="1167" customFormat="1" ht="12.75" customHeight="1">
      <c r="B140" s="2175">
        <v>4334</v>
      </c>
      <c r="C140" s="1178">
        <f>+'Tax Calculation'!P1285</f>
        <v>0</v>
      </c>
      <c r="D140" s="1178">
        <f>+'VAK IX VL P2'!F45</f>
        <v>0</v>
      </c>
      <c r="E140" s="2177"/>
      <c r="F140" s="2176">
        <f>+D140</f>
        <v>0</v>
      </c>
      <c r="G140" s="2176">
        <f t="shared" si="3"/>
        <v>0</v>
      </c>
      <c r="H140" s="1711">
        <f>+G140*0.4</f>
        <v>0</v>
      </c>
      <c r="I140" s="2169">
        <v>0.4</v>
      </c>
      <c r="J140" s="2166" t="s">
        <v>5256</v>
      </c>
      <c r="K140" s="3052"/>
      <c r="L140" s="2150"/>
      <c r="M140" s="2150"/>
      <c r="N140" s="2150"/>
      <c r="O140" s="2150"/>
      <c r="P140" s="2150"/>
      <c r="Q140" s="2150"/>
      <c r="R140" s="2150"/>
      <c r="S140" s="2150"/>
      <c r="T140" s="2150"/>
      <c r="U140" s="2150"/>
      <c r="V140" s="2150"/>
      <c r="W140" s="2150"/>
      <c r="X140" s="2150"/>
      <c r="Y140" s="2150"/>
    </row>
    <row r="141" spans="2:25" s="1167" customFormat="1" ht="12.75" customHeight="1">
      <c r="B141" s="2175">
        <v>4335</v>
      </c>
      <c r="C141" s="1178">
        <f>+'Tax Calculation'!P1286</f>
        <v>0</v>
      </c>
      <c r="D141" s="1178">
        <f>+'VAK IX VL P2'!F45</f>
        <v>0</v>
      </c>
      <c r="E141" s="2177"/>
      <c r="F141" s="2176">
        <f>+IF((F140-G140)&lt;0,0,F140-G140)</f>
        <v>0</v>
      </c>
      <c r="G141" s="2176">
        <f t="shared" si="3"/>
        <v>0</v>
      </c>
      <c r="H141" s="1711">
        <f>+G141*0.4</f>
        <v>0</v>
      </c>
      <c r="I141" s="2169">
        <v>0.4</v>
      </c>
      <c r="J141" s="2166" t="s">
        <v>5256</v>
      </c>
      <c r="K141" s="3052"/>
      <c r="L141" s="2150"/>
      <c r="M141" s="2150"/>
      <c r="N141" s="2150"/>
      <c r="O141" s="2150"/>
      <c r="P141" s="2150"/>
      <c r="Q141" s="2150"/>
      <c r="R141" s="2150"/>
      <c r="S141" s="2150"/>
      <c r="T141" s="2150"/>
      <c r="U141" s="2150"/>
      <c r="V141" s="2150"/>
      <c r="W141" s="2150"/>
      <c r="X141" s="2150"/>
      <c r="Y141" s="2150"/>
    </row>
    <row r="142" spans="2:25" s="1806" customFormat="1" ht="13">
      <c r="B142" s="2174">
        <v>2370</v>
      </c>
      <c r="C142" s="3080">
        <f>'Tax Calculation'!P1205+'Tax Calculation'!P1206</f>
        <v>0</v>
      </c>
      <c r="D142" s="3081">
        <f>+'Overview Indexed Amounts'!F136</f>
        <v>2350</v>
      </c>
      <c r="E142" s="2178"/>
      <c r="F142" s="3082">
        <f>+IF((D142-SUM(G123:G139))&lt;0,0,D142-SUM(G123:G139))</f>
        <v>2350</v>
      </c>
      <c r="G142" s="3083">
        <f t="shared" si="3"/>
        <v>0</v>
      </c>
      <c r="H142" s="3084">
        <f>IFERROR(($J$157*G142/$G$150),0)</f>
        <v>0</v>
      </c>
      <c r="I142" s="3085" t="s">
        <v>6298</v>
      </c>
      <c r="J142" s="3086" t="s">
        <v>5256</v>
      </c>
      <c r="K142" s="3052"/>
      <c r="L142" s="2150"/>
      <c r="M142" s="2150"/>
      <c r="N142" s="2150"/>
      <c r="O142" s="2150"/>
      <c r="P142" s="2150"/>
      <c r="Q142" s="2150"/>
      <c r="R142" s="2150"/>
      <c r="S142" s="2150"/>
      <c r="T142" s="2150"/>
      <c r="U142" s="2150"/>
      <c r="V142" s="2150"/>
      <c r="W142" s="2150"/>
      <c r="X142" s="2150"/>
      <c r="Y142" s="2150"/>
    </row>
    <row r="143" spans="2:25" s="1167" customFormat="1" ht="13">
      <c r="B143" s="2174">
        <v>2371</v>
      </c>
      <c r="C143" s="3080"/>
      <c r="D143" s="3081"/>
      <c r="E143" s="2178"/>
      <c r="F143" s="3082"/>
      <c r="G143" s="3083"/>
      <c r="H143" s="3084"/>
      <c r="I143" s="3085"/>
      <c r="J143" s="3086"/>
      <c r="K143" s="3052"/>
      <c r="L143" s="2150"/>
      <c r="M143" s="2150"/>
      <c r="N143" s="2150"/>
      <c r="O143" s="2150"/>
      <c r="P143" s="2150"/>
      <c r="Q143" s="2150"/>
      <c r="R143" s="2150"/>
      <c r="S143" s="2150"/>
      <c r="T143" s="2150"/>
      <c r="U143" s="2150"/>
      <c r="V143" s="2150"/>
      <c r="W143" s="2150"/>
      <c r="X143" s="2150"/>
      <c r="Y143" s="2150"/>
    </row>
    <row r="144" spans="2:25" s="1167" customFormat="1" ht="13">
      <c r="B144" s="2174">
        <v>2355</v>
      </c>
      <c r="C144" s="1178">
        <f>'Tax Calculation'!P1201</f>
        <v>0</v>
      </c>
      <c r="D144" s="2177">
        <f>IF('Overview Indexed Amounts'!F136&lt;J10,'Overview Indexed Amounts'!F136,J10)</f>
        <v>176.4</v>
      </c>
      <c r="E144" s="2177"/>
      <c r="F144" s="2681">
        <f>+IF((D144+SUM(E127:E133)-G127-G134-G135-G136-G137-G138-G139-G142)&lt;0,0,D144+SUM(E127:E133)-G127-G134-G135-G136-G137-G138-G139-G142)</f>
        <v>176.4</v>
      </c>
      <c r="G144" s="2595">
        <f t="shared" ref="G144:G149" si="5">IF(C144=0,0,IF(C144&gt;F144,F144,C144))</f>
        <v>0</v>
      </c>
      <c r="H144" s="1711">
        <f>IFERROR(($J$157*G144/$G$150),0)</f>
        <v>0</v>
      </c>
      <c r="I144" s="2169" t="s">
        <v>6298</v>
      </c>
      <c r="J144" s="2167" t="s">
        <v>6299</v>
      </c>
      <c r="K144" s="3052"/>
      <c r="L144" s="2150"/>
      <c r="M144" s="2150"/>
      <c r="N144" s="2623"/>
      <c r="O144" s="2623"/>
      <c r="P144" s="2623"/>
      <c r="Q144" s="2623"/>
      <c r="R144" s="2623"/>
      <c r="S144" s="2623"/>
      <c r="T144" s="2623"/>
      <c r="U144" s="2623"/>
      <c r="V144" s="2623"/>
      <c r="W144" s="2150"/>
      <c r="X144" s="2150"/>
      <c r="Y144" s="2150"/>
    </row>
    <row r="145" spans="1:24" s="1167" customFormat="1" ht="13">
      <c r="A145" s="2150"/>
      <c r="B145" s="2174">
        <v>2351</v>
      </c>
      <c r="C145" s="1178">
        <f>'Tax Calculation'!P1202</f>
        <v>0</v>
      </c>
      <c r="D145" s="2177">
        <f>IF('Overview Indexed Amounts'!F136&lt;J10,'Overview Indexed Amounts'!F136,J10)</f>
        <v>176.4</v>
      </c>
      <c r="E145" s="2177"/>
      <c r="F145" s="2176">
        <f>IF((F144-G144)&lt;0,0,F144-G144)</f>
        <v>176.4</v>
      </c>
      <c r="G145" s="2595">
        <f t="shared" si="5"/>
        <v>0</v>
      </c>
      <c r="H145" s="1711">
        <f>IFERROR(($J$157*G145/$G$150),0)</f>
        <v>0</v>
      </c>
      <c r="I145" s="2169" t="s">
        <v>6298</v>
      </c>
      <c r="J145" s="2168" t="s">
        <v>6299</v>
      </c>
      <c r="K145" s="3052"/>
      <c r="L145" s="2150"/>
      <c r="M145" s="2150"/>
      <c r="N145" s="2623"/>
      <c r="O145" s="2623"/>
      <c r="P145" s="2623"/>
      <c r="Q145" s="2623"/>
      <c r="R145" s="2623"/>
      <c r="S145" s="2623"/>
      <c r="T145" s="2623"/>
      <c r="U145" s="2623"/>
      <c r="V145" s="2623"/>
      <c r="W145" s="2150"/>
      <c r="X145" s="2150"/>
    </row>
    <row r="146" spans="1:24" s="1167" customFormat="1" ht="13">
      <c r="A146" s="2150"/>
      <c r="B146" s="2174">
        <v>2358</v>
      </c>
      <c r="C146" s="1178">
        <f>'Tax Calculation'!P1196</f>
        <v>0</v>
      </c>
      <c r="D146" s="2177">
        <f>IF('Overview Indexed Amounts'!F136&lt;J10,'Overview Indexed Amounts'!F136,J10)</f>
        <v>176.4</v>
      </c>
      <c r="E146" s="2177"/>
      <c r="F146" s="2176">
        <f>IF((F145-G145)&lt;0,0,F145-G145)</f>
        <v>176.4</v>
      </c>
      <c r="G146" s="2595">
        <f t="shared" si="5"/>
        <v>0</v>
      </c>
      <c r="H146" s="1711">
        <f>+G146*0.3</f>
        <v>0</v>
      </c>
      <c r="I146" s="2169">
        <v>0.3</v>
      </c>
      <c r="J146" s="2168" t="s">
        <v>6299</v>
      </c>
      <c r="K146" s="3052"/>
      <c r="L146" s="2150"/>
      <c r="M146" s="2150"/>
      <c r="N146" s="2623"/>
      <c r="O146" s="2623"/>
      <c r="P146" s="2623"/>
      <c r="Q146" s="2623"/>
      <c r="R146" s="2623"/>
      <c r="S146" s="2623"/>
      <c r="T146" s="2623"/>
      <c r="U146" s="2623"/>
      <c r="V146" s="2623"/>
      <c r="W146" s="2150"/>
      <c r="X146" s="2150"/>
    </row>
    <row r="147" spans="1:24" s="1167" customFormat="1" ht="13">
      <c r="A147" s="2150"/>
      <c r="B147" s="2174">
        <v>2359</v>
      </c>
      <c r="C147" s="1178">
        <f>'Tax Calculation'!P1197</f>
        <v>0</v>
      </c>
      <c r="D147" s="2177">
        <f>IF('Overview Indexed Amounts'!F136&lt;J10,'Overview Indexed Amounts'!F136,J10)</f>
        <v>176.4</v>
      </c>
      <c r="E147" s="2177"/>
      <c r="F147" s="2176">
        <f>IF((F146-G146)&lt;0,0,F146-G146)</f>
        <v>176.4</v>
      </c>
      <c r="G147" s="2595">
        <f t="shared" si="5"/>
        <v>0</v>
      </c>
      <c r="H147" s="1711">
        <f>+G147*0.3</f>
        <v>0</v>
      </c>
      <c r="I147" s="2169">
        <v>0.3</v>
      </c>
      <c r="J147" s="2168" t="s">
        <v>6299</v>
      </c>
      <c r="K147" s="3052"/>
      <c r="L147" s="2150"/>
      <c r="M147" s="2150"/>
      <c r="N147" s="2623"/>
      <c r="O147" s="2623"/>
      <c r="P147" s="2623"/>
      <c r="Q147" s="2623"/>
      <c r="R147" s="2623"/>
      <c r="S147" s="2623"/>
      <c r="T147" s="2623"/>
      <c r="U147" s="2623"/>
      <c r="V147" s="2623"/>
      <c r="W147" s="2150"/>
      <c r="X147" s="2150"/>
    </row>
    <row r="148" spans="1:24" s="1167" customFormat="1" ht="13">
      <c r="A148" s="2150"/>
      <c r="B148" s="2174">
        <v>2353</v>
      </c>
      <c r="C148" s="1178">
        <f>'Tax Calculation'!P1198</f>
        <v>0</v>
      </c>
      <c r="D148" s="2177">
        <f>IF('Overview Indexed Amounts'!F136&lt;J10,'Overview Indexed Amounts'!F136,J10)</f>
        <v>176.4</v>
      </c>
      <c r="E148" s="2177"/>
      <c r="F148" s="2176">
        <f>IF((F147-G147)&lt;0,0,F147-G147)</f>
        <v>176.4</v>
      </c>
      <c r="G148" s="2595">
        <f t="shared" si="5"/>
        <v>0</v>
      </c>
      <c r="H148" s="1711">
        <f>+G148*0.3</f>
        <v>0</v>
      </c>
      <c r="I148" s="2169">
        <v>0.3</v>
      </c>
      <c r="J148" s="2168" t="s">
        <v>6299</v>
      </c>
      <c r="K148" s="3052"/>
      <c r="L148" s="2176"/>
      <c r="M148" s="2176"/>
      <c r="N148" s="2623"/>
      <c r="O148" s="2623"/>
      <c r="P148" s="2623"/>
      <c r="Q148" s="2623"/>
      <c r="R148" s="2623"/>
      <c r="S148" s="2623"/>
      <c r="T148" s="2623"/>
      <c r="U148" s="2623"/>
      <c r="V148" s="2623"/>
      <c r="W148" s="2150"/>
      <c r="X148" s="2150"/>
    </row>
    <row r="149" spans="1:24" s="1167" customFormat="1" ht="13">
      <c r="A149" s="2150"/>
      <c r="B149" s="2174">
        <v>2354</v>
      </c>
      <c r="C149" s="1178">
        <f>'Tax Calculation'!P1199</f>
        <v>0</v>
      </c>
      <c r="D149" s="2177">
        <f>IF('Overview Indexed Amounts'!F136&lt;J10,'Overview Indexed Amounts'!F136,J10)</f>
        <v>176.4</v>
      </c>
      <c r="E149" s="2177"/>
      <c r="F149" s="2176">
        <f>IF((F148-G148)&lt;0,0,F148-G148)</f>
        <v>176.4</v>
      </c>
      <c r="G149" s="2595">
        <f t="shared" si="5"/>
        <v>0</v>
      </c>
      <c r="H149" s="1775">
        <f>+G149*0.3</f>
        <v>0</v>
      </c>
      <c r="I149" s="2169">
        <v>0.3</v>
      </c>
      <c r="J149" s="2168" t="s">
        <v>6299</v>
      </c>
      <c r="K149" s="3052"/>
      <c r="L149" s="2150"/>
      <c r="M149" s="2150"/>
      <c r="N149" s="2623"/>
      <c r="O149" s="2623"/>
      <c r="P149" s="2623"/>
      <c r="Q149" s="2623"/>
      <c r="R149" s="2623"/>
      <c r="S149" s="2623"/>
      <c r="T149" s="2623"/>
      <c r="U149" s="2623"/>
      <c r="V149" s="2623"/>
      <c r="W149" s="2150"/>
      <c r="X149" s="2150"/>
    </row>
    <row r="150" spans="1:24" s="1167" customFormat="1" thickBot="1">
      <c r="A150" s="2683"/>
      <c r="B150" s="2683"/>
      <c r="C150" s="2684">
        <f>SUM(C123:C149)</f>
        <v>0</v>
      </c>
      <c r="D150" s="2684"/>
      <c r="E150" s="2684"/>
      <c r="F150" s="2684"/>
      <c r="G150" s="2684">
        <f>+G123+G124+G127+G134+G135+G136+G142+G144+G145</f>
        <v>0</v>
      </c>
      <c r="H150" s="2685">
        <f>+H123+H124+H127+H134+H135+H136+H142+H144+H145</f>
        <v>0</v>
      </c>
      <c r="I150" s="2150"/>
      <c r="J150" s="2150"/>
      <c r="K150" s="3052"/>
      <c r="L150" s="2150"/>
      <c r="M150" s="2150"/>
      <c r="N150" s="2623"/>
      <c r="O150" s="2623"/>
      <c r="P150" s="2623"/>
      <c r="Q150" s="2623"/>
      <c r="R150" s="2623"/>
      <c r="S150" s="2623"/>
      <c r="T150" s="2623"/>
      <c r="U150" s="2623"/>
      <c r="V150" s="2623"/>
      <c r="W150" s="2150"/>
      <c r="X150" s="2150"/>
    </row>
    <row r="151" spans="1:24" s="1167" customFormat="1" thickBot="1">
      <c r="A151" s="2150"/>
      <c r="B151" s="2150"/>
      <c r="C151" s="2150"/>
      <c r="D151" s="2150"/>
      <c r="E151" s="2150"/>
      <c r="F151" s="2150"/>
      <c r="G151" s="2150"/>
      <c r="H151" s="2150"/>
      <c r="I151" s="2150"/>
      <c r="J151" s="2150"/>
      <c r="K151" s="3052"/>
      <c r="L151" s="2150"/>
      <c r="M151" s="2150"/>
      <c r="N151" s="2623"/>
      <c r="O151" s="2623"/>
      <c r="P151" s="2623"/>
      <c r="Q151" s="2623"/>
      <c r="R151" s="2623"/>
      <c r="S151" s="2689"/>
      <c r="T151" s="2623"/>
      <c r="U151" s="2623"/>
      <c r="V151" s="2623"/>
      <c r="W151" s="2150"/>
      <c r="X151" s="2150"/>
    </row>
    <row r="152" spans="1:24" s="1167" customFormat="1" thickBot="1">
      <c r="A152" s="2150"/>
      <c r="B152" s="2150"/>
      <c r="C152" s="2150" t="s">
        <v>6300</v>
      </c>
      <c r="D152" s="2150"/>
      <c r="E152" s="2150"/>
      <c r="F152" s="2150"/>
      <c r="G152" s="2150"/>
      <c r="H152" s="1671"/>
      <c r="I152" s="2150"/>
      <c r="J152" s="2176">
        <f>IF('Tax Calculation'!$Q$592&lt;'Overview Indexed Amounts'!$B$264,(G150)*0.3,0)</f>
        <v>0</v>
      </c>
      <c r="K152" s="2677"/>
      <c r="L152" s="2150"/>
      <c r="M152" s="2150"/>
      <c r="N152" s="2623"/>
      <c r="O152" s="2623"/>
      <c r="P152" s="2623"/>
      <c r="Q152" s="2623"/>
      <c r="R152" s="2623"/>
      <c r="S152" s="2623"/>
      <c r="T152" s="2623"/>
      <c r="U152" s="2623"/>
      <c r="V152" s="2623"/>
      <c r="W152" s="2150"/>
      <c r="X152" s="2150"/>
    </row>
    <row r="153" spans="1:24" s="1167" customFormat="1" ht="12.75" customHeight="1">
      <c r="A153" s="2150"/>
      <c r="B153" s="2150"/>
      <c r="C153" s="2150" t="s">
        <v>6301</v>
      </c>
      <c r="D153" s="2150"/>
      <c r="E153" s="2150"/>
      <c r="F153" s="2150"/>
      <c r="G153" s="2150"/>
      <c r="H153" s="2658">
        <v>0.3</v>
      </c>
      <c r="I153" s="2176">
        <f>+IF('Tax Calculation'!$Q$592&lt;'Overview Indexed Amounts'!$B$264,0,IF('Tax Calculation'!$Q$592&gt;='Overview Indexed Amounts'!$B$265,0,((G150)-I154)))</f>
        <v>0</v>
      </c>
      <c r="J153" s="2176">
        <f>+I153*H153</f>
        <v>0</v>
      </c>
      <c r="K153" s="2677"/>
      <c r="L153" s="2150"/>
      <c r="M153" s="2150"/>
      <c r="N153" s="2623"/>
      <c r="O153" s="2623"/>
      <c r="P153" s="2623"/>
      <c r="Q153" s="2623"/>
      <c r="R153" s="2623"/>
      <c r="S153" s="2623"/>
      <c r="T153" s="2623"/>
      <c r="U153" s="2623"/>
      <c r="V153" s="2623"/>
      <c r="W153" s="2150"/>
      <c r="X153" s="2150"/>
    </row>
    <row r="154" spans="1:24" s="1167" customFormat="1" ht="12.75" customHeight="1">
      <c r="A154" s="2150"/>
      <c r="B154" s="2150"/>
      <c r="C154" s="2150"/>
      <c r="D154" s="2150"/>
      <c r="E154" s="2150"/>
      <c r="F154" s="2150"/>
      <c r="G154" s="2150"/>
      <c r="H154" s="2658">
        <v>0.4</v>
      </c>
      <c r="I154" s="2176">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6">
        <f>+I154*H154</f>
        <v>0</v>
      </c>
      <c r="K154" s="2677"/>
      <c r="L154" s="2150"/>
      <c r="M154" s="2150"/>
      <c r="N154" s="2623"/>
      <c r="O154" s="2623"/>
      <c r="P154" s="2623"/>
      <c r="Q154" s="2623"/>
      <c r="R154" s="2623"/>
      <c r="S154" s="2623"/>
      <c r="T154" s="2623"/>
      <c r="U154" s="2623"/>
      <c r="V154" s="2623"/>
      <c r="W154" s="2150"/>
      <c r="X154" s="2150"/>
    </row>
    <row r="155" spans="1:24" s="1167" customFormat="1" ht="12.75" customHeight="1">
      <c r="A155" s="2150"/>
      <c r="B155" s="2150"/>
      <c r="C155" s="2150" t="s">
        <v>6302</v>
      </c>
      <c r="D155" s="2150"/>
      <c r="E155" s="2150"/>
      <c r="F155" s="2150"/>
      <c r="G155" s="2150"/>
      <c r="H155" s="2150"/>
      <c r="I155" s="2150"/>
      <c r="J155" s="2150"/>
      <c r="K155" s="2677"/>
      <c r="L155" s="2150"/>
      <c r="M155" s="2150"/>
      <c r="N155" s="2623"/>
      <c r="O155" s="2623"/>
      <c r="P155" s="2623"/>
      <c r="Q155" s="2623"/>
      <c r="R155" s="2623"/>
      <c r="S155" s="2623"/>
      <c r="T155" s="2623"/>
      <c r="U155" s="2623"/>
      <c r="V155" s="2623"/>
      <c r="W155" s="2150"/>
      <c r="X155" s="2150"/>
    </row>
    <row r="156" spans="1:24" s="1167" customFormat="1" ht="13">
      <c r="A156" s="2150"/>
      <c r="B156" s="2150"/>
      <c r="C156" s="2150" t="s">
        <v>6303</v>
      </c>
      <c r="D156" s="2150"/>
      <c r="E156" s="2150"/>
      <c r="F156" s="2150"/>
      <c r="G156" s="2150"/>
      <c r="H156" s="2150"/>
      <c r="I156" s="2150"/>
      <c r="J156" s="262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7"/>
      <c r="L156" s="2150"/>
      <c r="M156" s="2150"/>
      <c r="N156" s="2623"/>
      <c r="O156" s="2623"/>
      <c r="P156" s="2623"/>
      <c r="Q156" s="2623"/>
      <c r="R156" s="2623"/>
      <c r="S156" s="2623"/>
      <c r="T156" s="2623"/>
      <c r="U156" s="2623"/>
      <c r="V156" s="2623"/>
      <c r="W156" s="2150"/>
      <c r="X156" s="2150"/>
    </row>
    <row r="157" spans="1:24" s="1167" customFormat="1" ht="13">
      <c r="A157" s="2679"/>
      <c r="B157" s="2161" t="s">
        <v>6304</v>
      </c>
      <c r="C157" s="2161"/>
      <c r="D157" s="2161"/>
      <c r="E157" s="2150"/>
      <c r="F157" s="2150"/>
      <c r="G157" s="2150"/>
      <c r="H157" s="2150"/>
      <c r="I157" s="2150"/>
      <c r="J157" s="2176">
        <f>SUM(J152:J156)</f>
        <v>0</v>
      </c>
      <c r="K157" s="2677"/>
      <c r="L157" s="2150"/>
      <c r="M157" s="2150"/>
      <c r="N157" s="2623"/>
      <c r="O157" s="2623"/>
      <c r="P157" s="2623"/>
      <c r="Q157" s="2623"/>
      <c r="R157" s="2623"/>
      <c r="S157" s="2623"/>
      <c r="T157" s="2623"/>
      <c r="U157" s="2623"/>
      <c r="V157" s="2623"/>
      <c r="W157" s="2150"/>
      <c r="X157" s="2150"/>
    </row>
    <row r="158" spans="1:24" s="1167" customFormat="1" ht="13">
      <c r="A158" s="2679"/>
      <c r="B158" s="2150"/>
      <c r="C158" s="2150"/>
      <c r="D158" s="2150"/>
      <c r="E158" s="2150"/>
      <c r="F158" s="2150"/>
      <c r="G158" s="2150"/>
      <c r="H158" s="2150"/>
      <c r="I158" s="2150"/>
      <c r="J158" s="2176"/>
      <c r="K158" s="2677"/>
      <c r="L158" s="2150"/>
      <c r="M158" s="2150"/>
      <c r="N158" s="2623"/>
      <c r="O158" s="2623"/>
      <c r="P158" s="2623"/>
      <c r="Q158" s="2623"/>
      <c r="R158" s="2623"/>
      <c r="S158" s="2623"/>
      <c r="T158" s="2623"/>
      <c r="U158" s="2623"/>
      <c r="V158" s="2623"/>
      <c r="W158" s="2150"/>
      <c r="X158" s="2150"/>
    </row>
    <row r="159" spans="1:24" s="1167" customFormat="1" ht="12.75" customHeight="1">
      <c r="A159" s="2679"/>
      <c r="B159" s="2150"/>
      <c r="C159" s="2150"/>
      <c r="D159" s="2150"/>
      <c r="E159" s="2150"/>
      <c r="F159" s="2150"/>
      <c r="G159" s="2150"/>
      <c r="H159" s="2150"/>
      <c r="I159" s="2150"/>
      <c r="J159" s="2150"/>
      <c r="K159" s="2677"/>
      <c r="L159" s="2150"/>
      <c r="M159" s="2150"/>
      <c r="N159" s="2623"/>
      <c r="O159" s="2623"/>
      <c r="P159" s="2623"/>
      <c r="Q159" s="2623"/>
      <c r="R159" s="2623"/>
      <c r="S159" s="2623"/>
      <c r="T159" s="2623"/>
      <c r="U159" s="2623"/>
      <c r="V159" s="2623"/>
      <c r="W159" s="2150"/>
      <c r="X159" s="2150"/>
    </row>
    <row r="160" spans="1:24" s="1167" customFormat="1" ht="12" customHeight="1" thickBot="1">
      <c r="A160" s="2686"/>
      <c r="B160" s="2687"/>
      <c r="C160" s="2687"/>
      <c r="D160" s="2687"/>
      <c r="E160" s="2687"/>
      <c r="F160" s="2687"/>
      <c r="G160" s="2687"/>
      <c r="H160" s="2687"/>
      <c r="I160" s="2687"/>
      <c r="J160" s="2687"/>
      <c r="K160" s="2688"/>
      <c r="L160" s="2150"/>
      <c r="M160" s="2150"/>
      <c r="N160" s="2623"/>
      <c r="O160" s="2623"/>
      <c r="P160" s="2623"/>
      <c r="Q160" s="2623"/>
      <c r="R160" s="2623"/>
      <c r="S160" s="2623"/>
      <c r="T160" s="2623"/>
      <c r="U160" s="2623"/>
      <c r="V160" s="2623"/>
      <c r="W160" s="2150"/>
      <c r="X160" s="2150"/>
    </row>
    <row r="161" spans="10:10">
      <c r="J161" s="2172"/>
    </row>
    <row r="162" spans="10:10">
      <c r="J162" s="2173"/>
    </row>
    <row r="163" spans="10:10">
      <c r="J163" s="2173"/>
    </row>
    <row r="164" spans="10:10">
      <c r="J164" s="2173"/>
    </row>
    <row r="165" spans="10:10">
      <c r="J165" s="2173"/>
    </row>
    <row r="166" spans="10:10">
      <c r="J166" s="2173"/>
    </row>
    <row r="167" spans="10:10">
      <c r="J167" s="2173"/>
    </row>
    <row r="168" spans="10:10">
      <c r="J168" s="2173"/>
    </row>
    <row r="169" spans="10:10">
      <c r="J169" s="2173"/>
    </row>
    <row r="170" spans="10:10">
      <c r="J170" s="2173"/>
    </row>
    <row r="171" spans="10:10">
      <c r="J171" s="2173"/>
    </row>
    <row r="172" spans="10:10">
      <c r="J172" s="2173"/>
    </row>
    <row r="173" spans="10:10">
      <c r="J173" s="2173"/>
    </row>
    <row r="174" spans="10:10">
      <c r="J174" s="2173"/>
    </row>
    <row r="175" spans="10:10">
      <c r="J175" s="2173"/>
    </row>
    <row r="176" spans="10:10">
      <c r="J176" s="2173"/>
    </row>
    <row r="177" spans="10:10">
      <c r="J177" s="2173"/>
    </row>
    <row r="178" spans="10:10">
      <c r="J178" s="2173"/>
    </row>
    <row r="179" spans="10:10">
      <c r="J179" s="2173"/>
    </row>
    <row r="180" spans="10:10">
      <c r="J180" s="2173"/>
    </row>
    <row r="181" spans="10:10">
      <c r="J181" s="2173"/>
    </row>
    <row r="182" spans="10:10">
      <c r="J182" s="2173"/>
    </row>
    <row r="183" spans="10:10">
      <c r="J183" s="2173"/>
    </row>
    <row r="184" spans="10:10">
      <c r="J184" s="2173"/>
    </row>
    <row r="185" spans="10:10">
      <c r="J185" s="2173"/>
    </row>
    <row r="186" spans="10:10">
      <c r="J186" s="2173"/>
    </row>
    <row r="187" spans="10:10">
      <c r="J187" s="2173"/>
    </row>
    <row r="188" spans="10:10">
      <c r="J188" s="2173"/>
    </row>
    <row r="189" spans="10:10">
      <c r="J189" s="2173"/>
    </row>
    <row r="190" spans="10:10">
      <c r="J190" s="2173"/>
    </row>
    <row r="191" spans="10:10">
      <c r="J191" s="2173"/>
    </row>
    <row r="192" spans="10:10">
      <c r="J192" s="2173"/>
    </row>
    <row r="193" spans="10:10">
      <c r="J193" s="2173"/>
    </row>
    <row r="194" spans="10:10">
      <c r="J194" s="2173"/>
    </row>
    <row r="195" spans="10:10">
      <c r="J195" s="2173"/>
    </row>
    <row r="196" spans="10:10">
      <c r="J196" s="2173"/>
    </row>
    <row r="197" spans="10:10">
      <c r="J197" s="2173"/>
    </row>
    <row r="198" spans="10:10">
      <c r="J198" s="2173"/>
    </row>
    <row r="199" spans="10:10">
      <c r="J199" s="2173"/>
    </row>
    <row r="200" spans="10:10">
      <c r="J200" s="2173"/>
    </row>
    <row r="201" spans="10:10">
      <c r="J201" s="2173"/>
    </row>
    <row r="202" spans="10:10">
      <c r="J202" s="2173"/>
    </row>
    <row r="203" spans="10:10">
      <c r="J203" s="2173"/>
    </row>
    <row r="204" spans="10:10">
      <c r="J204" s="2173"/>
    </row>
    <row r="205" spans="10:10">
      <c r="J205" s="2173"/>
    </row>
    <row r="206" spans="10:10">
      <c r="J206" s="2173"/>
    </row>
    <row r="207" spans="10:10">
      <c r="J207" s="2173"/>
    </row>
    <row r="208" spans="10:10">
      <c r="J208" s="2173"/>
    </row>
    <row r="209" spans="10:10">
      <c r="J209" s="2173"/>
    </row>
    <row r="210" spans="10:10">
      <c r="J210" s="2173"/>
    </row>
    <row r="211" spans="10:10">
      <c r="J211" s="2173"/>
    </row>
    <row r="212" spans="10:10">
      <c r="J212" s="2173"/>
    </row>
    <row r="213" spans="10:10">
      <c r="J213" s="2173"/>
    </row>
    <row r="214" spans="10:10">
      <c r="J214" s="2173"/>
    </row>
    <row r="215" spans="10:10">
      <c r="J215" s="2173"/>
    </row>
    <row r="216" spans="10:10">
      <c r="J216" s="2173"/>
    </row>
    <row r="217" spans="10:10">
      <c r="J217" s="2173"/>
    </row>
    <row r="218" spans="10:10">
      <c r="J218" s="2173"/>
    </row>
    <row r="219" spans="10:10">
      <c r="J219" s="2173"/>
    </row>
    <row r="220" spans="10:10">
      <c r="J220" s="2173"/>
    </row>
    <row r="221" spans="10:10">
      <c r="J221" s="2173"/>
    </row>
    <row r="222" spans="10:10">
      <c r="J222" s="2173"/>
    </row>
    <row r="223" spans="10:10">
      <c r="J223" s="2173"/>
    </row>
    <row r="224" spans="10:10">
      <c r="J224" s="2173"/>
    </row>
    <row r="225" spans="10:10">
      <c r="J225" s="2173"/>
    </row>
    <row r="226" spans="10:10">
      <c r="J226" s="2173"/>
    </row>
    <row r="227" spans="10:10">
      <c r="J227" s="2173"/>
    </row>
    <row r="228" spans="10:10">
      <c r="J228" s="2173"/>
    </row>
    <row r="229" spans="10:10">
      <c r="J229" s="2173"/>
    </row>
    <row r="230" spans="10:10">
      <c r="J230" s="2173"/>
    </row>
    <row r="231" spans="10:10">
      <c r="J231" s="2173"/>
    </row>
    <row r="232" spans="10:10">
      <c r="J232" s="2173"/>
    </row>
    <row r="233" spans="10:10">
      <c r="J233" s="2173"/>
    </row>
    <row r="234" spans="10:10">
      <c r="J234" s="2173"/>
    </row>
    <row r="235" spans="10:10">
      <c r="J235" s="2173"/>
    </row>
    <row r="236" spans="10:10">
      <c r="J236" s="2173"/>
    </row>
    <row r="237" spans="10:10">
      <c r="J237" s="2173"/>
    </row>
    <row r="238" spans="10:10">
      <c r="J238" s="2173"/>
    </row>
    <row r="239" spans="10:10">
      <c r="J239" s="2173"/>
    </row>
    <row r="240" spans="10:10">
      <c r="J240" s="2173"/>
    </row>
    <row r="241" spans="10:10">
      <c r="J241" s="2173"/>
    </row>
    <row r="242" spans="10:10">
      <c r="J242" s="2173"/>
    </row>
    <row r="243" spans="10:10">
      <c r="J243" s="2173"/>
    </row>
    <row r="244" spans="10:10">
      <c r="J244" s="2173"/>
    </row>
    <row r="245" spans="10:10">
      <c r="J245" s="2173"/>
    </row>
    <row r="246" spans="10:10">
      <c r="J246" s="2173"/>
    </row>
    <row r="247" spans="10:10">
      <c r="J247" s="2173"/>
    </row>
    <row r="248" spans="10:10">
      <c r="J248" s="2173"/>
    </row>
    <row r="249" spans="10:10">
      <c r="J249" s="2173"/>
    </row>
    <row r="250" spans="10:10">
      <c r="J250" s="2173"/>
    </row>
    <row r="251" spans="10:10">
      <c r="J251" s="2173"/>
    </row>
    <row r="252" spans="10:10">
      <c r="J252" s="2173"/>
    </row>
    <row r="253" spans="10:10">
      <c r="J253" s="2173"/>
    </row>
    <row r="254" spans="10:10">
      <c r="J254" s="2173"/>
    </row>
    <row r="255" spans="10:10">
      <c r="J255" s="2173"/>
    </row>
    <row r="256" spans="10:10">
      <c r="J256" s="2173"/>
    </row>
    <row r="257" spans="10:10">
      <c r="J257" s="2173"/>
    </row>
    <row r="258" spans="10:10">
      <c r="J258" s="2173"/>
    </row>
    <row r="259" spans="10:10">
      <c r="J259" s="2173"/>
    </row>
    <row r="260" spans="10:10">
      <c r="J260" s="2173"/>
    </row>
    <row r="261" spans="10:10">
      <c r="J261" s="2173"/>
    </row>
    <row r="262" spans="10:10">
      <c r="J262" s="2173"/>
    </row>
    <row r="263" spans="10:10">
      <c r="J263" s="2173"/>
    </row>
    <row r="264" spans="10:10">
      <c r="J264" s="2173"/>
    </row>
    <row r="265" spans="10:10">
      <c r="J265" s="2173"/>
    </row>
    <row r="266" spans="10:10">
      <c r="J266" s="2173"/>
    </row>
    <row r="267" spans="10:10">
      <c r="J267" s="2173"/>
    </row>
    <row r="268" spans="10:10">
      <c r="J268" s="2173"/>
    </row>
    <row r="269" spans="10:10">
      <c r="J269" s="2173"/>
    </row>
    <row r="270" spans="10:10">
      <c r="J270" s="2173"/>
    </row>
    <row r="271" spans="10:10">
      <c r="J271" s="2173"/>
    </row>
    <row r="272" spans="10:10">
      <c r="J272" s="2173"/>
    </row>
    <row r="273" spans="10:10">
      <c r="J273" s="2173"/>
    </row>
    <row r="274" spans="10:10">
      <c r="J274" s="2173"/>
    </row>
    <row r="275" spans="10:10">
      <c r="J275" s="2173"/>
    </row>
    <row r="276" spans="10:10">
      <c r="J276" s="2173"/>
    </row>
    <row r="277" spans="10:10">
      <c r="J277" s="2173"/>
    </row>
    <row r="278" spans="10:10">
      <c r="J278" s="2173"/>
    </row>
    <row r="279" spans="10:10">
      <c r="J279" s="2173"/>
    </row>
    <row r="280" spans="10:10">
      <c r="J280" s="2173"/>
    </row>
    <row r="281" spans="10:10">
      <c r="J281" s="2173"/>
    </row>
    <row r="282" spans="10:10">
      <c r="J282" s="2173"/>
    </row>
    <row r="283" spans="10:10">
      <c r="J283" s="2173"/>
    </row>
    <row r="284" spans="10:10">
      <c r="J284" s="2173"/>
    </row>
    <row r="285" spans="10:10">
      <c r="J285" s="2173"/>
    </row>
    <row r="286" spans="10:10">
      <c r="J286" s="2173"/>
    </row>
    <row r="287" spans="10:10">
      <c r="J287" s="2173"/>
    </row>
    <row r="288" spans="10:10">
      <c r="J288" s="2173"/>
    </row>
    <row r="289" spans="10:10">
      <c r="J289" s="2173"/>
    </row>
    <row r="290" spans="10:10">
      <c r="J290" s="2173"/>
    </row>
    <row r="291" spans="10:10">
      <c r="J291" s="2173"/>
    </row>
    <row r="292" spans="10:10">
      <c r="J292" s="2173"/>
    </row>
    <row r="293" spans="10:10">
      <c r="J293" s="2173"/>
    </row>
    <row r="294" spans="10:10">
      <c r="J294" s="2173"/>
    </row>
    <row r="295" spans="10:10">
      <c r="J295" s="2173"/>
    </row>
    <row r="296" spans="10:10">
      <c r="J296" s="2173"/>
    </row>
    <row r="297" spans="10:10">
      <c r="J297" s="2173"/>
    </row>
    <row r="298" spans="10:10">
      <c r="J298" s="2173"/>
    </row>
    <row r="299" spans="10:10">
      <c r="J299" s="2173"/>
    </row>
    <row r="300" spans="10:10">
      <c r="J300" s="2173"/>
    </row>
    <row r="301" spans="10:10">
      <c r="J301" s="2173"/>
    </row>
    <row r="302" spans="10:10">
      <c r="J302" s="2173"/>
    </row>
    <row r="303" spans="10:10">
      <c r="J303" s="2173"/>
    </row>
    <row r="304" spans="10:10">
      <c r="J304" s="2173"/>
    </row>
    <row r="305" spans="10:10">
      <c r="J305" s="2173"/>
    </row>
    <row r="306" spans="10:10">
      <c r="J306" s="2173"/>
    </row>
    <row r="307" spans="10:10">
      <c r="J307" s="2173"/>
    </row>
    <row r="308" spans="10:10">
      <c r="J308" s="2173"/>
    </row>
    <row r="309" spans="10:10">
      <c r="J309" s="2173"/>
    </row>
    <row r="310" spans="10:10">
      <c r="J310" s="2173"/>
    </row>
    <row r="311" spans="10:10">
      <c r="J311" s="2173"/>
    </row>
    <row r="312" spans="10:10">
      <c r="J312" s="2173"/>
    </row>
    <row r="313" spans="10:10">
      <c r="J313" s="2173"/>
    </row>
    <row r="314" spans="10:10">
      <c r="J314" s="2173"/>
    </row>
    <row r="315" spans="10:10">
      <c r="J315" s="2173"/>
    </row>
    <row r="316" spans="10:10">
      <c r="J316" s="2173"/>
    </row>
    <row r="317" spans="10:10">
      <c r="J317" s="2173"/>
    </row>
    <row r="318" spans="10:10">
      <c r="J318" s="2173"/>
    </row>
    <row r="319" spans="10:10">
      <c r="J319" s="2173"/>
    </row>
    <row r="320" spans="10:10">
      <c r="J320" s="2173"/>
    </row>
    <row r="321" spans="10:10">
      <c r="J321" s="2173"/>
    </row>
    <row r="322" spans="10:10">
      <c r="J322" s="2173"/>
    </row>
    <row r="323" spans="10:10">
      <c r="J323" s="2173"/>
    </row>
    <row r="324" spans="10:10">
      <c r="J324" s="2173"/>
    </row>
    <row r="325" spans="10:10">
      <c r="J325" s="2173"/>
    </row>
    <row r="326" spans="10:10">
      <c r="J326" s="2173"/>
    </row>
    <row r="327" spans="10:10">
      <c r="J327" s="2173"/>
    </row>
    <row r="328" spans="10:10">
      <c r="J328" s="2173"/>
    </row>
    <row r="329" spans="10:10">
      <c r="J329" s="2173"/>
    </row>
    <row r="330" spans="10:10">
      <c r="J330" s="2173"/>
    </row>
    <row r="331" spans="10:10">
      <c r="J331" s="2173"/>
    </row>
    <row r="332" spans="10:10">
      <c r="J332" s="2173"/>
    </row>
    <row r="333" spans="10:10">
      <c r="J333" s="2173"/>
    </row>
    <row r="334" spans="10:10">
      <c r="J334" s="2173"/>
    </row>
    <row r="335" spans="10:10">
      <c r="J335" s="2173"/>
    </row>
    <row r="336" spans="10:10">
      <c r="J336" s="2173"/>
    </row>
    <row r="337" spans="10:10">
      <c r="J337" s="2173"/>
    </row>
    <row r="338" spans="10:10">
      <c r="J338" s="2173"/>
    </row>
    <row r="339" spans="10:10">
      <c r="J339" s="2173"/>
    </row>
    <row r="340" spans="10:10">
      <c r="J340" s="2173"/>
    </row>
    <row r="341" spans="10:10">
      <c r="J341" s="2173"/>
    </row>
    <row r="342" spans="10:10">
      <c r="J342" s="2173"/>
    </row>
    <row r="343" spans="10:10">
      <c r="J343" s="2173"/>
    </row>
    <row r="344" spans="10:10">
      <c r="J344" s="2173"/>
    </row>
    <row r="345" spans="10:10">
      <c r="J345" s="2173"/>
    </row>
    <row r="346" spans="10:10">
      <c r="J346" s="2173"/>
    </row>
    <row r="347" spans="10:10">
      <c r="J347" s="2173"/>
    </row>
    <row r="348" spans="10:10">
      <c r="J348" s="2173"/>
    </row>
    <row r="349" spans="10:10">
      <c r="J349" s="2173"/>
    </row>
    <row r="350" spans="10:10">
      <c r="J350" s="2173"/>
    </row>
    <row r="351" spans="10:10">
      <c r="J351" s="2173"/>
    </row>
    <row r="352" spans="10:10">
      <c r="J352" s="2173"/>
    </row>
    <row r="353" spans="10:10">
      <c r="J353" s="2173"/>
    </row>
    <row r="354" spans="10:10">
      <c r="J354" s="2173"/>
    </row>
    <row r="355" spans="10:10">
      <c r="J355" s="2173"/>
    </row>
    <row r="356" spans="10:10">
      <c r="J356" s="2173"/>
    </row>
    <row r="357" spans="10:10">
      <c r="J357" s="2173"/>
    </row>
    <row r="358" spans="10:10">
      <c r="J358" s="2173"/>
    </row>
    <row r="359" spans="10:10">
      <c r="J359" s="2173"/>
    </row>
    <row r="360" spans="10:10">
      <c r="J360" s="2173"/>
    </row>
    <row r="361" spans="10:10">
      <c r="J361" s="2173"/>
    </row>
    <row r="362" spans="10:10">
      <c r="J362" s="2173"/>
    </row>
    <row r="363" spans="10:10">
      <c r="J363" s="2173"/>
    </row>
    <row r="364" spans="10:10">
      <c r="J364" s="2173"/>
    </row>
    <row r="365" spans="10:10">
      <c r="J365" s="2173"/>
    </row>
    <row r="366" spans="10:10">
      <c r="J366" s="2173"/>
    </row>
    <row r="367" spans="10:10">
      <c r="J367" s="2173"/>
    </row>
    <row r="368" spans="10:10">
      <c r="J368" s="2173"/>
    </row>
    <row r="369" spans="10:10">
      <c r="J369" s="2173"/>
    </row>
    <row r="370" spans="10:10">
      <c r="J370" s="2173"/>
    </row>
    <row r="371" spans="10:10">
      <c r="J371" s="2173"/>
    </row>
    <row r="372" spans="10:10">
      <c r="J372" s="2173"/>
    </row>
    <row r="373" spans="10:10">
      <c r="J373" s="2173"/>
    </row>
    <row r="374" spans="10:10">
      <c r="J374" s="2173"/>
    </row>
    <row r="375" spans="10:10">
      <c r="J375" s="2173"/>
    </row>
    <row r="376" spans="10:10">
      <c r="J376" s="2173"/>
    </row>
    <row r="377" spans="10:10">
      <c r="J377" s="2173"/>
    </row>
    <row r="378" spans="10:10">
      <c r="J378" s="2173"/>
    </row>
    <row r="379" spans="10:10">
      <c r="J379" s="2173"/>
    </row>
    <row r="380" spans="10:10">
      <c r="J380" s="2173"/>
    </row>
    <row r="381" spans="10:10">
      <c r="J381" s="2173"/>
    </row>
    <row r="382" spans="10:10">
      <c r="J382" s="2173"/>
    </row>
    <row r="383" spans="10:10">
      <c r="J383" s="2173"/>
    </row>
    <row r="384" spans="10:10">
      <c r="J384" s="2173"/>
    </row>
    <row r="385" spans="10:10">
      <c r="J385" s="2173"/>
    </row>
    <row r="386" spans="10:10">
      <c r="J386" s="2173"/>
    </row>
    <row r="387" spans="10:10">
      <c r="J387" s="2173"/>
    </row>
    <row r="388" spans="10:10">
      <c r="J388" s="2173"/>
    </row>
    <row r="389" spans="10:10">
      <c r="J389" s="2173"/>
    </row>
    <row r="390" spans="10:10">
      <c r="J390" s="2173"/>
    </row>
    <row r="391" spans="10:10">
      <c r="J391" s="2173"/>
    </row>
    <row r="392" spans="10:10">
      <c r="J392" s="2173"/>
    </row>
    <row r="393" spans="10:10">
      <c r="J393" s="2173"/>
    </row>
    <row r="394" spans="10:10">
      <c r="J394" s="2173"/>
    </row>
    <row r="395" spans="10:10">
      <c r="J395" s="2173"/>
    </row>
    <row r="396" spans="10:10">
      <c r="J396" s="2173"/>
    </row>
    <row r="397" spans="10:10">
      <c r="J397" s="2173"/>
    </row>
    <row r="398" spans="10:10">
      <c r="J398" s="2173"/>
    </row>
    <row r="399" spans="10:10">
      <c r="J399" s="2173"/>
    </row>
    <row r="400" spans="10:10">
      <c r="J400" s="2173"/>
    </row>
    <row r="401" spans="10:10">
      <c r="J401" s="2173"/>
    </row>
    <row r="402" spans="10:10">
      <c r="J402" s="2173"/>
    </row>
    <row r="403" spans="10:10">
      <c r="J403" s="2173"/>
    </row>
    <row r="404" spans="10:10">
      <c r="J404" s="2173"/>
    </row>
    <row r="405" spans="10:10">
      <c r="J405" s="2173"/>
    </row>
    <row r="406" spans="10:10">
      <c r="J406" s="2173"/>
    </row>
    <row r="407" spans="10:10">
      <c r="J407" s="2173"/>
    </row>
    <row r="408" spans="10:10">
      <c r="J408" s="2173"/>
    </row>
    <row r="409" spans="10:10">
      <c r="J409" s="2173"/>
    </row>
    <row r="410" spans="10:10">
      <c r="J410" s="2173"/>
    </row>
    <row r="411" spans="10:10">
      <c r="J411" s="2173"/>
    </row>
    <row r="412" spans="10:10">
      <c r="J412" s="2173"/>
    </row>
    <row r="413" spans="10:10">
      <c r="J413" s="2173"/>
    </row>
    <row r="414" spans="10:10">
      <c r="J414" s="2173"/>
    </row>
    <row r="415" spans="10:10">
      <c r="J415" s="2173"/>
    </row>
    <row r="416" spans="10:10">
      <c r="J416" s="2173"/>
    </row>
    <row r="417" spans="10:10">
      <c r="J417" s="2173"/>
    </row>
    <row r="418" spans="10:10">
      <c r="J418" s="2173"/>
    </row>
    <row r="419" spans="10:10">
      <c r="J419" s="2173"/>
    </row>
    <row r="420" spans="10:10">
      <c r="J420" s="2173"/>
    </row>
    <row r="421" spans="10:10">
      <c r="J421" s="2173"/>
    </row>
    <row r="422" spans="10:10">
      <c r="J422" s="2173"/>
    </row>
    <row r="423" spans="10:10">
      <c r="J423" s="2173"/>
    </row>
    <row r="424" spans="10:10">
      <c r="J424" s="2173"/>
    </row>
    <row r="425" spans="10:10">
      <c r="J425" s="2173"/>
    </row>
    <row r="426" spans="10:10">
      <c r="J426" s="2173"/>
    </row>
    <row r="427" spans="10:10">
      <c r="J427" s="2173"/>
    </row>
    <row r="428" spans="10:10">
      <c r="J428" s="2173"/>
    </row>
    <row r="429" spans="10:10">
      <c r="J429" s="2173"/>
    </row>
    <row r="430" spans="10:10">
      <c r="J430" s="2173"/>
    </row>
    <row r="431" spans="10:10">
      <c r="J431" s="2173"/>
    </row>
    <row r="432" spans="10:10">
      <c r="J432" s="2173"/>
    </row>
    <row r="433" spans="10:10">
      <c r="J433" s="2173"/>
    </row>
    <row r="434" spans="10:10">
      <c r="J434" s="2173"/>
    </row>
    <row r="435" spans="10:10">
      <c r="J435" s="2173"/>
    </row>
    <row r="436" spans="10:10">
      <c r="J436" s="2173"/>
    </row>
    <row r="437" spans="10:10">
      <c r="J437" s="2173"/>
    </row>
    <row r="438" spans="10:10">
      <c r="J438" s="2173"/>
    </row>
    <row r="439" spans="10:10">
      <c r="J439" s="2173"/>
    </row>
    <row r="440" spans="10:10">
      <c r="J440" s="2173"/>
    </row>
    <row r="441" spans="10:10">
      <c r="J441" s="2173"/>
    </row>
    <row r="442" spans="10:10">
      <c r="J442" s="2173"/>
    </row>
    <row r="443" spans="10:10">
      <c r="J443" s="2173"/>
    </row>
    <row r="444" spans="10:10">
      <c r="J444" s="2173"/>
    </row>
    <row r="445" spans="10:10">
      <c r="J445" s="2173"/>
    </row>
    <row r="446" spans="10:10">
      <c r="J446" s="2173"/>
    </row>
    <row r="447" spans="10:10">
      <c r="J447" s="2173"/>
    </row>
    <row r="448" spans="10:10">
      <c r="J448" s="2173"/>
    </row>
    <row r="449" spans="10:10">
      <c r="J449" s="2173"/>
    </row>
    <row r="450" spans="10:10">
      <c r="J450" s="2173"/>
    </row>
    <row r="451" spans="10:10">
      <c r="J451" s="2173"/>
    </row>
    <row r="452" spans="10:10">
      <c r="J452" s="2173"/>
    </row>
    <row r="453" spans="10:10">
      <c r="J453" s="2173"/>
    </row>
    <row r="454" spans="10:10">
      <c r="J454" s="2173"/>
    </row>
    <row r="455" spans="10:10">
      <c r="J455" s="2173"/>
    </row>
    <row r="456" spans="10:10">
      <c r="J456" s="2173"/>
    </row>
    <row r="457" spans="10:10">
      <c r="J457" s="2173"/>
    </row>
    <row r="458" spans="10:10">
      <c r="J458" s="2173"/>
    </row>
    <row r="459" spans="10:10">
      <c r="J459" s="2173"/>
    </row>
    <row r="460" spans="10:10">
      <c r="J460" s="2173"/>
    </row>
    <row r="461" spans="10:10">
      <c r="J461" s="2173"/>
    </row>
    <row r="462" spans="10:10">
      <c r="J462" s="2173"/>
    </row>
    <row r="463" spans="10:10">
      <c r="J463" s="2173"/>
    </row>
    <row r="464" spans="10:10">
      <c r="J464" s="2173"/>
    </row>
    <row r="465" spans="10:10">
      <c r="J465" s="2173"/>
    </row>
    <row r="466" spans="10:10">
      <c r="J466" s="2173"/>
    </row>
    <row r="467" spans="10:10">
      <c r="J467" s="2173"/>
    </row>
    <row r="468" spans="10:10">
      <c r="J468" s="2173"/>
    </row>
    <row r="469" spans="10:10">
      <c r="J469" s="2173"/>
    </row>
    <row r="470" spans="10:10">
      <c r="J470" s="2173"/>
    </row>
    <row r="471" spans="10:10">
      <c r="J471" s="2173"/>
    </row>
    <row r="472" spans="10:10">
      <c r="J472" s="2173"/>
    </row>
    <row r="473" spans="10:10">
      <c r="J473" s="2173"/>
    </row>
    <row r="474" spans="10:10">
      <c r="J474" s="2173"/>
    </row>
    <row r="475" spans="10:10">
      <c r="J475" s="2173"/>
    </row>
    <row r="476" spans="10:10">
      <c r="J476" s="2173"/>
    </row>
    <row r="477" spans="10:10">
      <c r="J477" s="2173"/>
    </row>
    <row r="478" spans="10:10">
      <c r="J478" s="2173"/>
    </row>
    <row r="479" spans="10:10">
      <c r="J479" s="2173"/>
    </row>
    <row r="480" spans="10:10">
      <c r="J480" s="2173"/>
    </row>
    <row r="481" spans="10:10">
      <c r="J481" s="2173"/>
    </row>
    <row r="482" spans="10:10">
      <c r="J482" s="2173"/>
    </row>
    <row r="483" spans="10:10">
      <c r="J483" s="2173"/>
    </row>
    <row r="484" spans="10:10">
      <c r="J484" s="2173"/>
    </row>
    <row r="485" spans="10:10">
      <c r="J485" s="2173"/>
    </row>
    <row r="486" spans="10:10">
      <c r="J486" s="2173"/>
    </row>
    <row r="487" spans="10:10">
      <c r="J487" s="2173"/>
    </row>
    <row r="488" spans="10:10">
      <c r="J488" s="2173"/>
    </row>
    <row r="489" spans="10:10">
      <c r="J489" s="2173"/>
    </row>
    <row r="490" spans="10:10">
      <c r="J490" s="2173"/>
    </row>
    <row r="491" spans="10:10">
      <c r="J491" s="2173"/>
    </row>
    <row r="492" spans="10:10">
      <c r="J492" s="2173"/>
    </row>
    <row r="493" spans="10:10">
      <c r="J493" s="2173"/>
    </row>
    <row r="494" spans="10:10">
      <c r="J494" s="2173"/>
    </row>
    <row r="495" spans="10:10">
      <c r="J495" s="2173"/>
    </row>
    <row r="496" spans="10:10">
      <c r="J496" s="2173"/>
    </row>
    <row r="497" spans="10:10">
      <c r="J497" s="2173"/>
    </row>
    <row r="498" spans="10:10">
      <c r="J498" s="2173"/>
    </row>
    <row r="499" spans="10:10">
      <c r="J499" s="2173"/>
    </row>
    <row r="500" spans="10:10">
      <c r="J500" s="2173"/>
    </row>
    <row r="501" spans="10:10">
      <c r="J501" s="2173"/>
    </row>
    <row r="502" spans="10:10">
      <c r="J502" s="2173"/>
    </row>
    <row r="503" spans="10:10">
      <c r="J503" s="2173"/>
    </row>
    <row r="504" spans="10:10">
      <c r="J504" s="2173"/>
    </row>
    <row r="505" spans="10:10">
      <c r="J505" s="2173"/>
    </row>
    <row r="506" spans="10:10">
      <c r="J506" s="2173"/>
    </row>
    <row r="507" spans="10:10">
      <c r="J507" s="2173"/>
    </row>
    <row r="508" spans="10:10">
      <c r="J508" s="2173"/>
    </row>
    <row r="509" spans="10:10">
      <c r="J509" s="2173"/>
    </row>
    <row r="510" spans="10:10">
      <c r="J510" s="2173"/>
    </row>
    <row r="511" spans="10:10">
      <c r="J511" s="2173"/>
    </row>
    <row r="512" spans="10:10">
      <c r="J512" s="2173"/>
    </row>
    <row r="513" spans="10:10">
      <c r="J513" s="2173"/>
    </row>
    <row r="514" spans="10:10">
      <c r="J514" s="2173"/>
    </row>
    <row r="515" spans="10:10">
      <c r="J515" s="2173"/>
    </row>
    <row r="516" spans="10:10">
      <c r="J516" s="2173"/>
    </row>
    <row r="517" spans="10:10">
      <c r="J517" s="2173"/>
    </row>
    <row r="518" spans="10:10">
      <c r="J518" s="2173"/>
    </row>
    <row r="519" spans="10:10">
      <c r="J519" s="2173"/>
    </row>
    <row r="520" spans="10:10">
      <c r="J520" s="2173"/>
    </row>
    <row r="521" spans="10:10">
      <c r="J521" s="2173"/>
    </row>
    <row r="522" spans="10:10">
      <c r="J522" s="2173"/>
    </row>
    <row r="523" spans="10:10">
      <c r="J523" s="2173"/>
    </row>
    <row r="524" spans="10:10">
      <c r="J524" s="2173"/>
    </row>
    <row r="525" spans="10:10">
      <c r="J525" s="2173"/>
    </row>
    <row r="526" spans="10:10">
      <c r="J526" s="2173"/>
    </row>
    <row r="527" spans="10:10">
      <c r="J527" s="2173"/>
    </row>
    <row r="528" spans="10:10">
      <c r="J528" s="2173"/>
    </row>
    <row r="529" spans="10:10">
      <c r="J529" s="2173"/>
    </row>
    <row r="530" spans="10:10">
      <c r="J530" s="2173"/>
    </row>
    <row r="531" spans="10:10">
      <c r="J531" s="2173"/>
    </row>
    <row r="532" spans="10:10">
      <c r="J532" s="2173"/>
    </row>
    <row r="533" spans="10:10">
      <c r="J533" s="2173"/>
    </row>
    <row r="534" spans="10:10">
      <c r="J534" s="2173"/>
    </row>
    <row r="535" spans="10:10">
      <c r="J535" s="2173"/>
    </row>
    <row r="536" spans="10:10">
      <c r="J536" s="2173"/>
    </row>
    <row r="537" spans="10:10">
      <c r="J537" s="2173"/>
    </row>
    <row r="538" spans="10:10">
      <c r="J538" s="2173"/>
    </row>
    <row r="539" spans="10:10">
      <c r="J539" s="2173"/>
    </row>
    <row r="540" spans="10:10">
      <c r="J540" s="2173"/>
    </row>
    <row r="541" spans="10:10">
      <c r="J541" s="2173"/>
    </row>
    <row r="542" spans="10:10">
      <c r="J542" s="2173"/>
    </row>
    <row r="543" spans="10:10">
      <c r="J543" s="2173"/>
    </row>
    <row r="544" spans="10:10">
      <c r="J544" s="2173"/>
    </row>
    <row r="545" spans="10:10">
      <c r="J545" s="2173"/>
    </row>
    <row r="546" spans="10:10">
      <c r="J546" s="2173"/>
    </row>
    <row r="547" spans="10:10">
      <c r="J547" s="2173"/>
    </row>
    <row r="548" spans="10:10">
      <c r="J548" s="2173"/>
    </row>
    <row r="549" spans="10:10">
      <c r="J549" s="2173"/>
    </row>
    <row r="550" spans="10:10">
      <c r="J550" s="2173"/>
    </row>
    <row r="551" spans="10:10">
      <c r="J551" s="2173"/>
    </row>
    <row r="552" spans="10:10">
      <c r="J552" s="2173"/>
    </row>
    <row r="553" spans="10:10">
      <c r="J553" s="2173"/>
    </row>
    <row r="554" spans="10:10">
      <c r="J554" s="2173"/>
    </row>
    <row r="555" spans="10:10">
      <c r="J555" s="2173"/>
    </row>
    <row r="556" spans="10:10">
      <c r="J556" s="2173"/>
    </row>
    <row r="557" spans="10:10">
      <c r="J557" s="2173"/>
    </row>
    <row r="558" spans="10:10">
      <c r="J558" s="2173"/>
    </row>
    <row r="559" spans="10:10">
      <c r="J559" s="2173"/>
    </row>
    <row r="560" spans="10:10">
      <c r="J560" s="2173"/>
    </row>
    <row r="561" spans="10:10">
      <c r="J561" s="2173"/>
    </row>
    <row r="562" spans="10:10">
      <c r="J562" s="2173"/>
    </row>
    <row r="563" spans="10:10">
      <c r="J563" s="2173"/>
    </row>
    <row r="564" spans="10:10">
      <c r="J564" s="2173"/>
    </row>
    <row r="565" spans="10:10">
      <c r="J565" s="2173"/>
    </row>
    <row r="566" spans="10:10">
      <c r="J566" s="2173"/>
    </row>
    <row r="567" spans="10:10">
      <c r="J567" s="2173"/>
    </row>
    <row r="568" spans="10:10">
      <c r="J568" s="2173"/>
    </row>
    <row r="569" spans="10:10">
      <c r="J569" s="2173"/>
    </row>
    <row r="570" spans="10:10">
      <c r="J570" s="2173"/>
    </row>
    <row r="571" spans="10:10">
      <c r="J571" s="2173"/>
    </row>
    <row r="572" spans="10:10">
      <c r="J572" s="2173"/>
    </row>
    <row r="573" spans="10:10">
      <c r="J573" s="2173"/>
    </row>
    <row r="574" spans="10:10">
      <c r="J574" s="2173"/>
    </row>
    <row r="575" spans="10:10">
      <c r="J575" s="2173"/>
    </row>
    <row r="576" spans="10:10">
      <c r="J576" s="2173"/>
    </row>
    <row r="577" spans="10:10">
      <c r="J577" s="2173"/>
    </row>
    <row r="578" spans="10:10">
      <c r="J578" s="2173"/>
    </row>
    <row r="579" spans="10:10">
      <c r="J579" s="2173"/>
    </row>
    <row r="580" spans="10:10">
      <c r="J580" s="2173"/>
    </row>
    <row r="581" spans="10:10">
      <c r="J581" s="2173"/>
    </row>
    <row r="582" spans="10:10">
      <c r="J582" s="2173"/>
    </row>
    <row r="583" spans="10:10">
      <c r="J583" s="2173"/>
    </row>
    <row r="584" spans="10:10">
      <c r="J584" s="2173"/>
    </row>
    <row r="585" spans="10:10">
      <c r="J585" s="2173"/>
    </row>
    <row r="586" spans="10:10">
      <c r="J586" s="2173"/>
    </row>
    <row r="587" spans="10:10">
      <c r="J587" s="2173"/>
    </row>
    <row r="588" spans="10:10">
      <c r="J588" s="2173"/>
    </row>
    <row r="589" spans="10:10">
      <c r="J589" s="2173"/>
    </row>
    <row r="590" spans="10:10">
      <c r="J590" s="2173"/>
    </row>
    <row r="591" spans="10:10">
      <c r="J591" s="2173"/>
    </row>
    <row r="592" spans="10:10">
      <c r="J592" s="2173"/>
    </row>
    <row r="593" spans="10:10">
      <c r="J593" s="2173"/>
    </row>
    <row r="594" spans="10:10">
      <c r="J594" s="2173"/>
    </row>
    <row r="595" spans="10:10">
      <c r="J595" s="2173"/>
    </row>
    <row r="596" spans="10:10">
      <c r="J596" s="2173"/>
    </row>
    <row r="597" spans="10:10">
      <c r="J597" s="2173"/>
    </row>
    <row r="598" spans="10:10">
      <c r="J598" s="2173"/>
    </row>
    <row r="599" spans="10:10">
      <c r="J599" s="2173"/>
    </row>
    <row r="600" spans="10:10">
      <c r="J600" s="2173"/>
    </row>
    <row r="601" spans="10:10">
      <c r="J601" s="2173"/>
    </row>
    <row r="602" spans="10:10">
      <c r="J602" s="2173"/>
    </row>
    <row r="603" spans="10:10">
      <c r="J603" s="2173"/>
    </row>
    <row r="604" spans="10:10">
      <c r="J604" s="2173"/>
    </row>
    <row r="605" spans="10:10">
      <c r="J605" s="2173"/>
    </row>
    <row r="606" spans="10:10">
      <c r="J606" s="2173"/>
    </row>
    <row r="607" spans="10:10">
      <c r="J607" s="2173"/>
    </row>
    <row r="608" spans="10:10">
      <c r="J608" s="2173"/>
    </row>
    <row r="609" spans="10:10">
      <c r="J609" s="2173"/>
    </row>
    <row r="610" spans="10:10">
      <c r="J610" s="2173"/>
    </row>
    <row r="611" spans="10:10">
      <c r="J611" s="2173"/>
    </row>
    <row r="612" spans="10:10">
      <c r="J612" s="2173"/>
    </row>
    <row r="613" spans="10:10">
      <c r="J613" s="2173"/>
    </row>
    <row r="614" spans="10:10">
      <c r="J614" s="2173"/>
    </row>
    <row r="615" spans="10:10">
      <c r="J615" s="2173"/>
    </row>
    <row r="616" spans="10:10">
      <c r="J616" s="2173"/>
    </row>
    <row r="617" spans="10:10">
      <c r="J617" s="2173"/>
    </row>
    <row r="618" spans="10:10">
      <c r="J618" s="2173"/>
    </row>
    <row r="619" spans="10:10">
      <c r="J619" s="2173"/>
    </row>
    <row r="620" spans="10:10">
      <c r="J620" s="2173"/>
    </row>
    <row r="621" spans="10:10">
      <c r="J621" s="2173"/>
    </row>
    <row r="622" spans="10:10">
      <c r="J622" s="2173"/>
    </row>
    <row r="623" spans="10:10">
      <c r="J623" s="2173"/>
    </row>
    <row r="624" spans="10:10">
      <c r="J624" s="2173"/>
    </row>
    <row r="625" spans="10:10">
      <c r="J625" s="2173"/>
    </row>
    <row r="626" spans="10:10">
      <c r="J626" s="2173"/>
    </row>
    <row r="627" spans="10:10">
      <c r="J627" s="2173"/>
    </row>
    <row r="628" spans="10:10">
      <c r="J628" s="2173"/>
    </row>
    <row r="629" spans="10:10">
      <c r="J629" s="2173"/>
    </row>
    <row r="630" spans="10:10">
      <c r="J630" s="2173"/>
    </row>
    <row r="631" spans="10:10">
      <c r="J631" s="2173"/>
    </row>
    <row r="632" spans="10:10">
      <c r="J632" s="2173"/>
    </row>
    <row r="633" spans="10:10">
      <c r="J633" s="2173"/>
    </row>
    <row r="634" spans="10:10">
      <c r="J634" s="2173"/>
    </row>
    <row r="635" spans="10:10">
      <c r="J635" s="2173"/>
    </row>
    <row r="636" spans="10:10">
      <c r="J636" s="2173"/>
    </row>
    <row r="637" spans="10:10">
      <c r="J637" s="2173"/>
    </row>
    <row r="638" spans="10:10">
      <c r="J638" s="2173"/>
    </row>
    <row r="639" spans="10:10">
      <c r="J639" s="2173"/>
    </row>
    <row r="640" spans="10:10">
      <c r="J640" s="2173"/>
    </row>
    <row r="641" spans="10:10">
      <c r="J641" s="2173"/>
    </row>
    <row r="642" spans="10:10">
      <c r="J642" s="2173"/>
    </row>
    <row r="643" spans="10:10">
      <c r="J643" s="2173"/>
    </row>
    <row r="1026253" spans="14:14">
      <c r="N1026253" s="911"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07</v>
      </c>
    </row>
    <row r="2" spans="1:25">
      <c r="A2" s="21" t="s">
        <v>6308</v>
      </c>
    </row>
    <row r="3" spans="1:25">
      <c r="A3" s="21"/>
    </row>
    <row r="4" spans="1:25">
      <c r="A4" s="21" t="s">
        <v>6309</v>
      </c>
    </row>
    <row r="5" spans="1:25">
      <c r="E5" s="115"/>
      <c r="F5" s="115"/>
      <c r="G5" s="88"/>
    </row>
    <row r="6" spans="1:25">
      <c r="C6" s="115" t="s">
        <v>5503</v>
      </c>
      <c r="D6" s="115" t="s">
        <v>5504</v>
      </c>
    </row>
    <row r="7" spans="1:25">
      <c r="A7" s="31">
        <v>3360</v>
      </c>
      <c r="C7" s="26">
        <f>'Tax Calculation'!L1282</f>
        <v>0</v>
      </c>
      <c r="D7" s="26">
        <f>E47</f>
        <v>0</v>
      </c>
      <c r="E7" s="26"/>
      <c r="F7" s="26"/>
      <c r="W7" s="22" t="s">
        <v>6310</v>
      </c>
    </row>
    <row r="8" spans="1:25">
      <c r="A8" s="31">
        <v>3361</v>
      </c>
      <c r="C8" s="26">
        <f>'Tax Calculation'!L1283</f>
        <v>0</v>
      </c>
      <c r="D8" s="26">
        <f>E48</f>
        <v>0</v>
      </c>
      <c r="E8" s="26"/>
      <c r="F8" s="26"/>
      <c r="W8" s="22" t="s">
        <v>6311</v>
      </c>
    </row>
    <row r="9" spans="1:25">
      <c r="A9" s="66">
        <v>3344</v>
      </c>
      <c r="C9" s="1915">
        <f>'Tax Calculation'!L1279</f>
        <v>0</v>
      </c>
      <c r="D9" s="25"/>
      <c r="E9" s="25"/>
      <c r="F9" s="25"/>
      <c r="W9" s="22" t="s">
        <v>6312</v>
      </c>
    </row>
    <row r="10" spans="1:25">
      <c r="A10" s="66">
        <v>3345</v>
      </c>
      <c r="C10" s="1915">
        <f>'Tax Calculation'!L1280</f>
        <v>0</v>
      </c>
      <c r="D10" s="25"/>
      <c r="E10" s="25"/>
      <c r="F10" s="25"/>
      <c r="W10" s="22" t="s">
        <v>6313</v>
      </c>
    </row>
    <row r="11" spans="1:25">
      <c r="A11" s="66">
        <v>3346</v>
      </c>
      <c r="C11" s="1915">
        <f>'Tax Calculation'!L1281</f>
        <v>0</v>
      </c>
      <c r="D11" s="25"/>
      <c r="E11" s="25"/>
      <c r="F11" s="25"/>
      <c r="W11" s="96" t="s">
        <v>6314</v>
      </c>
    </row>
    <row r="13" spans="1:25" ht="16" thickBot="1"/>
    <row r="14" spans="1:25">
      <c r="B14" s="1738" t="s">
        <v>6315</v>
      </c>
      <c r="C14" s="1739"/>
      <c r="D14" s="1740"/>
      <c r="E14" s="1740"/>
      <c r="F14" s="1739"/>
      <c r="G14" s="1739"/>
      <c r="H14" s="1741"/>
    </row>
    <row r="15" spans="1:25">
      <c r="B15" s="666"/>
      <c r="D15" s="744"/>
      <c r="E15" s="744"/>
      <c r="H15" s="667"/>
    </row>
    <row r="16" spans="1:25">
      <c r="B16" s="666" t="s">
        <v>6316</v>
      </c>
      <c r="C16" s="175">
        <f>'Overview Indexed Amounts'!F150</f>
        <v>2810</v>
      </c>
      <c r="E16" s="686"/>
      <c r="H16" s="667"/>
      <c r="W16" s="1097"/>
      <c r="X16" s="1097"/>
      <c r="Y16" s="1097"/>
    </row>
    <row r="17" spans="2:25" ht="32.25" customHeight="1">
      <c r="B17" s="1757" t="s">
        <v>6317</v>
      </c>
      <c r="C17" s="175">
        <f>'Overview Indexed Amounts'!F151</f>
        <v>940</v>
      </c>
      <c r="E17" s="686"/>
      <c r="H17" s="667"/>
      <c r="X17" s="22"/>
      <c r="Y17" s="22"/>
    </row>
    <row r="18" spans="2:25">
      <c r="B18" s="666" t="s">
        <v>6318</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896</v>
      </c>
      <c r="D21" s="179" t="s">
        <v>5897</v>
      </c>
      <c r="E21" s="179" t="s">
        <v>5898</v>
      </c>
      <c r="G21" s="179" t="s">
        <v>5885</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899</v>
      </c>
      <c r="G49" s="693"/>
      <c r="H49" s="675"/>
    </row>
    <row r="51" spans="1:9">
      <c r="A51" s="3" t="s">
        <v>6319</v>
      </c>
    </row>
    <row r="52" spans="1:9">
      <c r="C52" s="115" t="s">
        <v>5503</v>
      </c>
      <c r="D52" s="115" t="s">
        <v>5504</v>
      </c>
    </row>
    <row r="53" spans="1:9">
      <c r="A53" s="31">
        <v>3370</v>
      </c>
      <c r="B53" t="s">
        <v>6320</v>
      </c>
      <c r="C53" s="26">
        <f>'Tax Calculation'!L1271</f>
        <v>0</v>
      </c>
      <c r="D53" s="26">
        <f>E96</f>
        <v>0</v>
      </c>
      <c r="E53" s="26"/>
    </row>
    <row r="54" spans="1:9">
      <c r="A54" s="31">
        <v>3371</v>
      </c>
      <c r="B54" t="s">
        <v>6321</v>
      </c>
      <c r="C54" s="26">
        <f>'Tax Calculation'!L1272</f>
        <v>0</v>
      </c>
      <c r="D54" s="26">
        <f>E97</f>
        <v>0</v>
      </c>
      <c r="E54" s="26"/>
    </row>
    <row r="55" spans="1:9">
      <c r="A55" s="66">
        <v>3372</v>
      </c>
      <c r="B55" t="s">
        <v>6322</v>
      </c>
      <c r="C55" s="1915">
        <f>'Tax Calculation'!L1273</f>
        <v>0</v>
      </c>
      <c r="D55" s="25"/>
      <c r="E55" s="25"/>
    </row>
    <row r="56" spans="1:9">
      <c r="A56" s="66">
        <v>3380</v>
      </c>
      <c r="B56" t="s">
        <v>6323</v>
      </c>
      <c r="C56" s="1915">
        <f>'Tax Calculation'!L1274</f>
        <v>0</v>
      </c>
      <c r="D56" s="25"/>
      <c r="E56" s="25"/>
    </row>
    <row r="57" spans="1:9">
      <c r="A57" s="66">
        <v>3374</v>
      </c>
      <c r="B57" t="s">
        <v>6324</v>
      </c>
      <c r="C57" s="1915">
        <f>'Tax Calculation'!L1275</f>
        <v>0</v>
      </c>
      <c r="D57" s="25"/>
      <c r="E57" s="25"/>
    </row>
    <row r="58" spans="1:9">
      <c r="A58" s="66">
        <v>3375</v>
      </c>
      <c r="B58" t="s">
        <v>6325</v>
      </c>
      <c r="C58" s="1915">
        <f>'Tax Calculation'!L1276</f>
        <v>0</v>
      </c>
      <c r="D58" s="25"/>
      <c r="E58" s="25"/>
    </row>
    <row r="59" spans="1:9">
      <c r="A59" s="66">
        <v>3373</v>
      </c>
      <c r="B59" t="s">
        <v>6326</v>
      </c>
      <c r="C59" s="1915">
        <f>'Tax Calculation'!L1277</f>
        <v>0</v>
      </c>
      <c r="D59" s="25"/>
      <c r="E59" s="25"/>
    </row>
    <row r="60" spans="1:9" ht="16" thickBot="1"/>
    <row r="61" spans="1:9">
      <c r="B61" s="1738" t="s">
        <v>6327</v>
      </c>
      <c r="C61" s="1739"/>
      <c r="D61" s="1740"/>
      <c r="E61" s="1740"/>
      <c r="F61" s="1740"/>
      <c r="G61" s="1740"/>
      <c r="H61" s="1739"/>
      <c r="I61" s="1741"/>
    </row>
    <row r="62" spans="1:9">
      <c r="B62" s="666"/>
      <c r="D62" s="103"/>
      <c r="E62" s="103"/>
      <c r="I62" s="667"/>
    </row>
    <row r="63" spans="1:9">
      <c r="B63" s="1755" t="s">
        <v>6316</v>
      </c>
      <c r="C63" s="100">
        <f>'Overview Indexed Amounts'!F150</f>
        <v>2810</v>
      </c>
      <c r="E63" s="103"/>
      <c r="I63" s="667"/>
    </row>
    <row r="64" spans="1:9" ht="31.5" customHeight="1">
      <c r="B64" s="1758" t="s">
        <v>6317</v>
      </c>
      <c r="C64" s="100">
        <f>'Overview Indexed Amounts'!F151</f>
        <v>940</v>
      </c>
      <c r="E64" s="103"/>
      <c r="I64" s="667"/>
    </row>
    <row r="65" spans="2:22">
      <c r="B65" s="1755" t="s">
        <v>6318</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18</v>
      </c>
      <c r="D69" s="1029" t="s">
        <v>5919</v>
      </c>
      <c r="E69" s="1029" t="s">
        <v>5920</v>
      </c>
      <c r="F69" s="179" t="s">
        <v>5921</v>
      </c>
      <c r="G69" s="179" t="s">
        <v>5922</v>
      </c>
      <c r="H69" s="179" t="s">
        <v>5885</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23</v>
      </c>
      <c r="I97" s="667"/>
    </row>
    <row r="98" spans="2:9" ht="16" thickBot="1">
      <c r="B98" s="672"/>
      <c r="C98" s="673"/>
      <c r="D98" s="971" t="s">
        <v>5924</v>
      </c>
      <c r="E98" s="971" t="s">
        <v>5926</v>
      </c>
      <c r="F98" s="971" t="s">
        <v>5925</v>
      </c>
      <c r="G98" s="674"/>
      <c r="H98" s="3049"/>
      <c r="I98" s="675"/>
    </row>
    <row r="100" spans="2:9">
      <c r="E100" s="2"/>
    </row>
    <row r="101" spans="2:9">
      <c r="B101" s="2"/>
      <c r="C101" s="2"/>
      <c r="E101" s="2"/>
    </row>
    <row r="102" spans="2:9">
      <c r="B102" s="2162" t="s">
        <v>6328</v>
      </c>
      <c r="C102" s="2"/>
      <c r="E102" s="2"/>
    </row>
    <row r="103" spans="2:9" ht="24">
      <c r="B103" s="1284"/>
      <c r="C103" s="1275"/>
      <c r="D103" s="1275"/>
      <c r="E103" s="1275" t="s">
        <v>126</v>
      </c>
      <c r="F103" s="1276">
        <f>'Overview Indexed Amounts'!B264</f>
        <v>15200</v>
      </c>
      <c r="G103" s="1282"/>
      <c r="H103" s="158"/>
      <c r="I103" s="158"/>
    </row>
    <row r="104" spans="2:9">
      <c r="B104" s="158"/>
      <c r="C104" s="1275"/>
      <c r="D104" s="1275"/>
      <c r="E104" s="1275" t="s">
        <v>130</v>
      </c>
      <c r="F104" s="1276">
        <f>'Overview Indexed Amounts'!B265</f>
        <v>26830</v>
      </c>
      <c r="G104" s="1282"/>
      <c r="H104" s="158"/>
      <c r="I104" s="158"/>
    </row>
    <row r="105" spans="2:9">
      <c r="B105" s="158"/>
      <c r="C105" s="1275"/>
      <c r="D105" s="1275"/>
      <c r="E105" s="1275" t="s">
        <v>132</v>
      </c>
      <c r="F105" s="1276">
        <f>'Overview Indexed Amounts'!B266</f>
        <v>46440</v>
      </c>
      <c r="G105" s="1282"/>
      <c r="H105" s="158"/>
      <c r="I105" s="158"/>
    </row>
    <row r="106" spans="2:9">
      <c r="B106" s="158"/>
      <c r="C106" s="1275"/>
      <c r="D106" s="1275"/>
      <c r="E106" s="1275" t="s">
        <v>134</v>
      </c>
      <c r="F106" s="1276">
        <f>'Tax Calculation'!M592</f>
        <v>0</v>
      </c>
      <c r="G106" s="1282"/>
      <c r="H106" s="158"/>
      <c r="I106" s="158"/>
    </row>
    <row r="107" spans="2:9">
      <c r="B107" s="158"/>
      <c r="C107" s="1275"/>
      <c r="D107" s="1275"/>
      <c r="E107" s="1275" t="s">
        <v>136</v>
      </c>
      <c r="F107" s="1288">
        <f>F96+F97</f>
        <v>0</v>
      </c>
      <c r="G107" s="1282"/>
      <c r="H107" s="158"/>
      <c r="I107" s="158"/>
    </row>
    <row r="108" spans="2:9">
      <c r="B108" s="1275" t="s">
        <v>5933</v>
      </c>
      <c r="C108" s="1275"/>
      <c r="D108" s="1275"/>
      <c r="E108" s="158"/>
      <c r="F108" s="158"/>
      <c r="G108" s="1283" t="s">
        <v>5505</v>
      </c>
      <c r="H108" s="158"/>
      <c r="I108" s="158"/>
    </row>
    <row r="109" spans="2:9">
      <c r="B109" s="158" t="s">
        <v>5934</v>
      </c>
      <c r="C109" s="1275"/>
      <c r="D109" s="1275"/>
      <c r="E109" s="158"/>
      <c r="F109" s="1276">
        <f>IF('Tax Calculation'!$M$592&lt;'Overview Indexed Amounts'!$B$264,(F96+F97)*0.3,0)</f>
        <v>0</v>
      </c>
      <c r="G109" s="158"/>
      <c r="H109" s="158"/>
      <c r="I109" s="158"/>
    </row>
    <row r="110" spans="2:9" ht="12.75" customHeight="1">
      <c r="B110" s="158" t="s">
        <v>5935</v>
      </c>
      <c r="C110" s="1275"/>
      <c r="D110" s="1275"/>
      <c r="E110" s="158"/>
      <c r="F110" s="158"/>
      <c r="G110" s="158"/>
      <c r="H110" s="158"/>
      <c r="I110" s="158"/>
    </row>
    <row r="111" spans="2:9">
      <c r="B111" s="158"/>
      <c r="C111" s="1275"/>
      <c r="D111" s="1277">
        <v>0.3</v>
      </c>
      <c r="E111" s="158">
        <f>+IF('Tax Calculation'!$M$592&lt;'Overview Indexed Amounts'!$B$264,0,IF('Tax Calculation'!$M$592&gt;='Overview Indexed Amounts'!$B$265,0,((F96+F97)-E112)))</f>
        <v>0</v>
      </c>
      <c r="F111" s="1278">
        <f>+E111*D111</f>
        <v>0</v>
      </c>
      <c r="G111" s="158"/>
      <c r="H111" s="158"/>
      <c r="I111" s="158"/>
    </row>
    <row r="112" spans="2:9">
      <c r="B112" s="158" t="s">
        <v>5936</v>
      </c>
      <c r="C112" s="1275"/>
      <c r="D112" s="1277">
        <v>0.4</v>
      </c>
      <c r="E112" s="127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0">
        <f>+E112*D112</f>
        <v>0</v>
      </c>
      <c r="G112" s="158"/>
      <c r="H112" s="158"/>
      <c r="I112" s="158"/>
    </row>
    <row r="113" spans="1:23">
      <c r="B113" s="158" t="s">
        <v>5937</v>
      </c>
      <c r="C113" s="1275"/>
      <c r="D113" s="1275"/>
      <c r="E113" s="158"/>
      <c r="F113" s="127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29</v>
      </c>
    </row>
    <row r="117" spans="1:23">
      <c r="C117" s="115" t="s">
        <v>5503</v>
      </c>
      <c r="D117" s="115" t="s">
        <v>5504</v>
      </c>
      <c r="E117" s="115" t="s">
        <v>5505</v>
      </c>
      <c r="I117" s="88"/>
      <c r="J117" s="88"/>
      <c r="K117" s="88"/>
      <c r="L117" s="88"/>
      <c r="M117" s="88"/>
      <c r="N117" s="88"/>
      <c r="O117" s="88"/>
      <c r="P117" s="88"/>
      <c r="Q117" s="88"/>
      <c r="R117" s="88"/>
      <c r="S117" s="88"/>
      <c r="T117" s="88"/>
      <c r="U117" s="88"/>
      <c r="V117" s="88"/>
      <c r="W117" s="22" t="s">
        <v>6330</v>
      </c>
    </row>
    <row r="118" spans="1:23">
      <c r="A118" s="31">
        <v>3100</v>
      </c>
      <c r="B118" s="1286" t="s">
        <v>6331</v>
      </c>
      <c r="C118" s="845">
        <f>'Tax Calculation'!L1266</f>
        <v>0</v>
      </c>
      <c r="D118" s="845">
        <f>C118*'Overview Indexed Amounts'!D259</f>
        <v>0</v>
      </c>
      <c r="E118" s="25" t="s">
        <v>5508</v>
      </c>
      <c r="G118" s="24"/>
    </row>
    <row r="119" spans="1:23">
      <c r="A119" s="31">
        <v>3106</v>
      </c>
      <c r="B119" s="1286" t="s">
        <v>6332</v>
      </c>
      <c r="C119" s="845">
        <f>'Tax Calculation'!L1267</f>
        <v>0</v>
      </c>
      <c r="D119" s="845">
        <f>C119*'Overview Indexed Amounts'!D260</f>
        <v>0</v>
      </c>
      <c r="E119" s="25" t="s">
        <v>5508</v>
      </c>
      <c r="G119" s="24"/>
    </row>
    <row r="120" spans="1:23">
      <c r="A120" s="31">
        <v>3109</v>
      </c>
      <c r="B120" s="1286" t="s">
        <v>6333</v>
      </c>
      <c r="C120" s="845">
        <f>'Tax Calculation'!L1268</f>
        <v>0</v>
      </c>
      <c r="D120" s="845">
        <f>C120*'Overview Indexed Amounts'!D261</f>
        <v>0</v>
      </c>
      <c r="E120" s="25" t="s">
        <v>5508</v>
      </c>
      <c r="G120" s="24"/>
    </row>
    <row r="121" spans="1:23">
      <c r="A121" s="31">
        <v>3110</v>
      </c>
      <c r="B121" s="1286" t="s">
        <v>6334</v>
      </c>
      <c r="C121" s="845">
        <f>'Tax Calculation'!L1269</f>
        <v>0</v>
      </c>
      <c r="D121" s="845">
        <f>C121*'Overview Indexed Amounts'!D262</f>
        <v>0</v>
      </c>
      <c r="E121" s="25" t="s">
        <v>5508</v>
      </c>
      <c r="W121" s="22" t="s">
        <v>6335</v>
      </c>
    </row>
    <row r="122" spans="1:23" ht="16" thickBot="1">
      <c r="B122" s="1286"/>
      <c r="C122" s="26"/>
      <c r="D122" s="26"/>
      <c r="E122" s="25"/>
      <c r="G122" s="113">
        <v>3138</v>
      </c>
      <c r="I122" s="1162"/>
      <c r="M122" s="113">
        <v>3139</v>
      </c>
      <c r="W122" s="22" t="s">
        <v>6336</v>
      </c>
    </row>
    <row r="123" spans="1:23">
      <c r="A123" s="31">
        <v>3133</v>
      </c>
      <c r="B123" s="1286" t="s">
        <v>6337</v>
      </c>
      <c r="C123" s="2344">
        <f>'Tax Calculation'!L1312</f>
        <v>0</v>
      </c>
      <c r="D123" s="2300" t="e">
        <f>IF($B$321&gt;(ROUND($G$321,0)+ROUND(SUM(D118:D120),0)),C124,IF(C124&gt;SUM('Tax Calculation'!$M$141:$M$153),(C124-SUM('Tax Calculation'!$M$141:$M$153)),0))</f>
        <v>#DIV/0!</v>
      </c>
      <c r="E123" s="2345">
        <f>K139</f>
        <v>0</v>
      </c>
      <c r="F123" s="114"/>
      <c r="G123" s="743" t="s">
        <v>5970</v>
      </c>
      <c r="H123" s="96"/>
      <c r="I123" s="2314"/>
      <c r="J123" s="96"/>
      <c r="K123" s="2316" t="e">
        <f>IF(D125&gt;ROUND(SUM(D118:D120),0),(D125-ROUND(SUM(D118:D120),0)),0)</f>
        <v>#DIV/0!</v>
      </c>
      <c r="L123" s="745"/>
      <c r="M123" s="2316" t="s">
        <v>6338</v>
      </c>
      <c r="N123" s="2316"/>
      <c r="O123" s="2316"/>
      <c r="P123" s="2316"/>
      <c r="Q123" s="2316" t="e">
        <f>IF(D129&gt;ROUND(SUM(D118:D120),0),(D129-ROUND(SUM(D118:D120),0)),0)</f>
        <v>#DIV/0!</v>
      </c>
      <c r="R123" s="631"/>
      <c r="S123" s="631"/>
      <c r="T123" s="631"/>
      <c r="U123" s="631"/>
      <c r="V123" s="631"/>
      <c r="W123" s="22" t="s">
        <v>6339</v>
      </c>
    </row>
    <row r="124" spans="1:23">
      <c r="A124" s="31"/>
      <c r="B124" s="1286"/>
      <c r="C124" s="2305">
        <f>IF(C123=0,0,IF((C123+$C$141+$C$142+$C$143+$C$159+$C$160+C125)&gt;(SUM($D$118:$D$120)+SUM('Tax Calculation'!$M$141:$M$153)),(C123+$C$141+$C$142+$C$143+$C$159+$C$160+C125)-SUM('Tax Calculation'!$M$141:$M$153),0))</f>
        <v>0</v>
      </c>
      <c r="D124" s="2346"/>
      <c r="E124" s="2347"/>
      <c r="F124" s="114"/>
      <c r="G124" s="743" t="s">
        <v>6340</v>
      </c>
      <c r="H124" s="96" t="s">
        <v>5972</v>
      </c>
      <c r="I124" s="1742">
        <f>2024-D134</f>
        <v>124</v>
      </c>
      <c r="J124" s="96">
        <f>IF(I124&gt;12,0,VLOOKUP(I124,$I$178:$J$189,2,FALSE))</f>
        <v>0</v>
      </c>
      <c r="K124" s="2316" t="e">
        <f>K123*J124</f>
        <v>#DIV/0!</v>
      </c>
      <c r="L124" s="745"/>
      <c r="M124" s="2357" t="s">
        <v>6340</v>
      </c>
      <c r="N124" s="2316" t="s">
        <v>5972</v>
      </c>
      <c r="O124" s="1742">
        <f>2024-D134</f>
        <v>124</v>
      </c>
      <c r="P124" s="96">
        <f>IF(O124&gt;12,0,VLOOKUP(O124,$I$178:$J$189,2,FALSE))</f>
        <v>0</v>
      </c>
      <c r="Q124" s="2316" t="e">
        <f>Q123*P124</f>
        <v>#DIV/0!</v>
      </c>
      <c r="R124" s="631"/>
      <c r="S124" s="631"/>
      <c r="T124" s="631"/>
      <c r="U124" s="631"/>
      <c r="V124" s="631"/>
    </row>
    <row r="125" spans="1:23">
      <c r="A125" s="31">
        <v>3138</v>
      </c>
      <c r="B125" s="1286" t="s">
        <v>6341</v>
      </c>
      <c r="C125" s="2348">
        <f>'Tax Calculation'!L1313</f>
        <v>0</v>
      </c>
      <c r="D125" s="2295" t="e">
        <f>IF($B$321&gt;(ROUND($G$321,0)+ROUND(SUM($D$118:$D$120),0)),C126,IF(C126&gt;SUM('Tax Calculation'!$M$141:$M$153),(C126-SUM('Tax Calculation'!$M$141:$M$153)),0))</f>
        <v>#DIV/0!</v>
      </c>
      <c r="E125" s="2349">
        <f>K126</f>
        <v>0</v>
      </c>
      <c r="G125" s="743" t="s">
        <v>6342</v>
      </c>
      <c r="H125" s="96" t="s">
        <v>5974</v>
      </c>
      <c r="I125" s="2315"/>
      <c r="J125" s="96"/>
      <c r="K125" s="2316">
        <f>IFERROR(K124*($F$211/$C$132),0)</f>
        <v>0</v>
      </c>
      <c r="L125" s="745"/>
      <c r="M125" s="2357" t="s">
        <v>6342</v>
      </c>
      <c r="N125" s="2316" t="s">
        <v>5974</v>
      </c>
      <c r="O125" s="2316"/>
      <c r="P125" s="2316"/>
      <c r="Q125" s="2316">
        <f>IFERROR(Q124*($F$250/$C$132),0)</f>
        <v>0</v>
      </c>
      <c r="R125" s="631"/>
      <c r="S125" s="631"/>
      <c r="T125" s="631"/>
      <c r="U125" s="631"/>
      <c r="V125" s="631"/>
      <c r="W125" s="22" t="s">
        <v>6343</v>
      </c>
    </row>
    <row r="126" spans="1:23">
      <c r="A126" s="31"/>
      <c r="B126" s="1286"/>
      <c r="C126" s="2305">
        <f>IF(C125=0,0,IF((C123+$C$141+$C$142+$C$143+$C$159+$C$160+C125)&gt;(SUM($D$118:$D$120)+SUM('Tax Calculation'!$M$141:$M$153)),(C123+$C$141+$C$142+$C$143+$C$159+$C$160+C125)-SUM('Tax Calculation'!$M$141:$M$153),0))</f>
        <v>0</v>
      </c>
      <c r="D126" s="2350"/>
      <c r="E126" s="2337"/>
      <c r="G126" s="743" t="s">
        <v>6344</v>
      </c>
      <c r="H126" s="96"/>
      <c r="I126" s="2314"/>
      <c r="J126" s="96"/>
      <c r="K126" s="2317">
        <f>IFERROR(SUM(K129:K133)*C125/(C123+C125),0)</f>
        <v>0</v>
      </c>
      <c r="L126" s="631"/>
      <c r="M126" s="2356" t="s">
        <v>6344</v>
      </c>
      <c r="N126" s="2317"/>
      <c r="O126" s="2317"/>
      <c r="P126" s="2317"/>
      <c r="Q126" s="2317">
        <f>IFERROR(SUM(Q129:Q133)*C129/(C127+C129),0)</f>
        <v>0</v>
      </c>
      <c r="R126" s="631"/>
      <c r="S126" s="631"/>
      <c r="T126" s="631"/>
      <c r="U126" s="631"/>
      <c r="V126" s="631"/>
    </row>
    <row r="127" spans="1:23">
      <c r="A127" s="31">
        <v>3134</v>
      </c>
      <c r="B127" s="1286" t="s">
        <v>6345</v>
      </c>
      <c r="C127" s="2348">
        <f>'Tax Calculation'!L1314</f>
        <v>0</v>
      </c>
      <c r="D127" s="2302" t="e">
        <f>IF($B$321&gt;(ROUND($G$321,0)+ROUND(SUM($D$118:$D$120),0)),C128,IF(C128&gt;SUM('Tax Calculation'!$M$141:$M$153),(C128-SUM('Tax Calculation'!$M$141:$M$153)),0))</f>
        <v>#DIV/0!</v>
      </c>
      <c r="E127" s="2349">
        <f>Q139</f>
        <v>0</v>
      </c>
      <c r="G127" s="24"/>
      <c r="H127" s="2294"/>
      <c r="I127" s="2293"/>
      <c r="R127" s="631"/>
      <c r="S127" s="631"/>
      <c r="T127" s="631"/>
      <c r="U127" s="631"/>
      <c r="V127" s="631"/>
      <c r="W127" s="22" t="s">
        <v>6346</v>
      </c>
    </row>
    <row r="128" spans="1:23">
      <c r="A128" s="31"/>
      <c r="B128" s="1286"/>
      <c r="C128" s="2305">
        <f>IF(C127=0,0,IF((C127+$C$141+$C$142+$C$143+$C$159+$C$160+C129)&gt;(SUM($D$118:$D$120)+SUM('Tax Calculation'!$M$141:$M$153)),(C127+$C$141+$C$142+$C$143+$C$159+$C$160+C129)-SUM('Tax Calculation'!$M$141:$M$153),0))</f>
        <v>0</v>
      </c>
      <c r="D128" s="2350"/>
      <c r="E128" s="2337"/>
      <c r="G128" s="1275" t="s">
        <v>5933</v>
      </c>
      <c r="H128" s="1275"/>
      <c r="I128" s="1275"/>
      <c r="J128" s="158"/>
      <c r="K128" s="158"/>
      <c r="M128" s="1275" t="s">
        <v>5933</v>
      </c>
      <c r="N128" s="158"/>
      <c r="O128" s="158"/>
      <c r="P128" s="158"/>
      <c r="Q128" s="158"/>
      <c r="R128" s="631"/>
      <c r="S128" s="631"/>
      <c r="T128" s="631"/>
      <c r="U128" s="631"/>
      <c r="V128" s="631"/>
    </row>
    <row r="129" spans="1:26">
      <c r="A129" s="31">
        <v>3139</v>
      </c>
      <c r="B129" s="1286" t="s">
        <v>6347</v>
      </c>
      <c r="C129" s="2351">
        <f>'Tax Calculation'!L1315</f>
        <v>0</v>
      </c>
      <c r="D129" s="2302" t="e">
        <f>IF($B$321&gt;(ROUND($G$321,0)+ROUND(SUM($D$118:$D$120),0)),C130,IF(C130&gt;SUM('Tax Calculation'!$M$141:$M$153),(C130-SUM('Tax Calculation'!$M$141:$M$153)),0))</f>
        <v>#DIV/0!</v>
      </c>
      <c r="E129" s="2336">
        <f>Q126</f>
        <v>0</v>
      </c>
      <c r="F129" s="24"/>
      <c r="G129" s="158" t="s">
        <v>5934</v>
      </c>
      <c r="H129" s="1275"/>
      <c r="I129" s="1275"/>
      <c r="J129" s="158"/>
      <c r="K129" s="1276">
        <f>IF('Tax Calculation'!$M$592&lt;'Overview Indexed Amounts'!$B$264,(K125)*0.3,0)</f>
        <v>0</v>
      </c>
      <c r="L129" s="85"/>
      <c r="M129" s="158" t="s">
        <v>5934</v>
      </c>
      <c r="N129" s="1276"/>
      <c r="O129" s="1276"/>
      <c r="P129" s="1276"/>
      <c r="Q129" s="1276">
        <f>IF('Tax Calculation'!$M$592&lt;'Overview Indexed Amounts'!$B$264,(Q125)*0.3,0)</f>
        <v>0</v>
      </c>
      <c r="R129" s="631"/>
      <c r="S129" s="631"/>
      <c r="T129" s="631"/>
      <c r="U129" s="631"/>
      <c r="V129" s="631"/>
      <c r="W129" s="22" t="s">
        <v>6343</v>
      </c>
    </row>
    <row r="130" spans="1:26" ht="16" thickBot="1">
      <c r="A130" s="31"/>
      <c r="B130" s="1286"/>
      <c r="C130" s="2307">
        <f>IF(C129=0,0,IF((C127+$C$141+$C$142+$C$143+$C$159+$C$160+C129)&gt;(SUM($D$118:$D$120)+SUM('Tax Calculation'!$M$141:$M$153)),(C127+$C$141+$C$142+$C$143+$C$159+$C$160+C129)-SUM('Tax Calculation'!$M$141:$M$153),0))</f>
        <v>0</v>
      </c>
      <c r="D130" s="2352"/>
      <c r="E130" s="2353"/>
      <c r="F130" s="24"/>
      <c r="G130" s="158" t="s">
        <v>5976</v>
      </c>
      <c r="H130" s="1275"/>
      <c r="I130" s="1275"/>
      <c r="J130" s="158"/>
      <c r="K130" s="158"/>
      <c r="M130" s="158" t="s">
        <v>5976</v>
      </c>
      <c r="N130" s="158"/>
      <c r="O130" s="158"/>
      <c r="P130" s="158"/>
      <c r="Q130" s="158"/>
      <c r="R130" s="631"/>
      <c r="S130" s="631"/>
      <c r="T130" s="631"/>
      <c r="U130" s="631"/>
      <c r="V130" s="631"/>
    </row>
    <row r="131" spans="1:26">
      <c r="A131" s="66">
        <v>3140</v>
      </c>
      <c r="B131" s="1286" t="s">
        <v>6348</v>
      </c>
      <c r="C131" s="1093">
        <f>'Tax Calculation'!L1303</f>
        <v>0</v>
      </c>
      <c r="D131" s="2354">
        <f>YEAR(C131)</f>
        <v>1900</v>
      </c>
      <c r="E131" s="25"/>
      <c r="F131" s="24"/>
      <c r="G131" s="158"/>
      <c r="H131" s="1275"/>
      <c r="I131" s="1277">
        <v>0.3</v>
      </c>
      <c r="J131" s="158">
        <f>+IF('Tax Calculation'!$M$592&lt;'Overview Indexed Amounts'!$B$264,0,IF('Tax Calculation'!$M$592&gt;='Overview Indexed Amounts'!$B$265,0,(K125-J132)))</f>
        <v>0</v>
      </c>
      <c r="K131" s="1278">
        <f>+J131*I131</f>
        <v>0</v>
      </c>
      <c r="L131" s="2318"/>
      <c r="M131" s="158"/>
      <c r="N131" s="1278"/>
      <c r="O131" s="1277">
        <v>0.3</v>
      </c>
      <c r="P131" s="158">
        <f>+IF('Tax Calculation'!$M$592&lt;'Overview Indexed Amounts'!$B$264,0,IF('Tax Calculation'!$M$592&gt;='Overview Indexed Amounts'!$B$265,0,(Q125-P132)))</f>
        <v>0</v>
      </c>
      <c r="Q131" s="1278">
        <f>+P131*O131</f>
        <v>0</v>
      </c>
      <c r="R131" s="103"/>
      <c r="S131" s="103"/>
      <c r="T131" s="103"/>
      <c r="U131" s="103"/>
      <c r="V131" s="103"/>
      <c r="W131" s="22" t="s">
        <v>6349</v>
      </c>
    </row>
    <row r="132" spans="1:26">
      <c r="A132" s="66">
        <v>3141</v>
      </c>
      <c r="B132" s="1286" t="s">
        <v>6350</v>
      </c>
      <c r="C132" s="2399">
        <f>'Tax Calculation'!L1304</f>
        <v>0</v>
      </c>
      <c r="D132" s="1218"/>
      <c r="E132" s="25"/>
      <c r="G132" s="158" t="s">
        <v>5936</v>
      </c>
      <c r="H132" s="1275"/>
      <c r="I132" s="1277">
        <v>0.4</v>
      </c>
      <c r="J132" s="127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8">
        <f>+J132*I132</f>
        <v>0</v>
      </c>
      <c r="L132" s="2318"/>
      <c r="M132" s="158" t="s">
        <v>5936</v>
      </c>
      <c r="N132" s="1278"/>
      <c r="O132" s="1277">
        <v>0.4</v>
      </c>
      <c r="P132" s="127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8">
        <f>+P132*O132</f>
        <v>0</v>
      </c>
      <c r="R132" s="103"/>
      <c r="S132" s="103"/>
      <c r="T132" s="103"/>
      <c r="U132" s="103"/>
      <c r="V132" s="103"/>
    </row>
    <row r="133" spans="1:26">
      <c r="A133" s="66">
        <v>3142</v>
      </c>
      <c r="B133" s="1286" t="s">
        <v>6351</v>
      </c>
      <c r="C133" s="2399">
        <f>'Tax Calculation'!L1305</f>
        <v>0</v>
      </c>
      <c r="D133" s="1218"/>
      <c r="E133" s="25"/>
      <c r="G133" s="158" t="s">
        <v>5937</v>
      </c>
      <c r="H133" s="1275"/>
      <c r="I133" s="1275"/>
      <c r="J133" s="158"/>
      <c r="K133" s="127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37</v>
      </c>
      <c r="N133" s="1276"/>
      <c r="O133" s="1276"/>
      <c r="P133" s="1276"/>
      <c r="Q133" s="127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6" t="s">
        <v>6352</v>
      </c>
      <c r="C134" s="1093">
        <f>'Tax Calculation'!L1306</f>
        <v>0</v>
      </c>
      <c r="D134" s="2354">
        <f>YEAR(C134)</f>
        <v>1900</v>
      </c>
      <c r="E134" s="25"/>
      <c r="F134" s="24"/>
      <c r="G134" s="24"/>
      <c r="H134" s="2294"/>
      <c r="I134" s="2293"/>
      <c r="R134" s="103"/>
      <c r="S134" s="103"/>
      <c r="T134" s="103"/>
      <c r="U134" s="103"/>
      <c r="V134" s="103"/>
    </row>
    <row r="135" spans="1:26">
      <c r="A135" s="66">
        <v>3145</v>
      </c>
      <c r="B135" s="1286" t="s">
        <v>6353</v>
      </c>
      <c r="C135" s="2399">
        <f>'Tax Calculation'!L1307</f>
        <v>0</v>
      </c>
      <c r="D135" s="1218"/>
      <c r="E135" s="25"/>
      <c r="G135" s="113">
        <v>3133</v>
      </c>
      <c r="I135" s="1162"/>
      <c r="M135" s="113">
        <v>3134</v>
      </c>
      <c r="R135" s="631"/>
      <c r="S135" s="631"/>
      <c r="T135" s="631"/>
      <c r="U135" s="631"/>
      <c r="V135" s="631"/>
    </row>
    <row r="136" spans="1:26">
      <c r="A136" s="66">
        <v>3148</v>
      </c>
      <c r="B136" s="1286" t="s">
        <v>6354</v>
      </c>
      <c r="C136" s="1095">
        <f>'Tax Calculation'!L1308</f>
        <v>0</v>
      </c>
      <c r="D136" s="1218"/>
      <c r="E136" s="25"/>
      <c r="G136" s="743" t="s">
        <v>6338</v>
      </c>
      <c r="H136" s="96"/>
      <c r="I136" s="2314"/>
      <c r="J136" s="96"/>
      <c r="K136" s="2316" t="e">
        <f>IF(D123&gt;ROUND(SUM(D118:D120),0),(D123-ROUND(SUM(D118:D120),0)),0)</f>
        <v>#DIV/0!</v>
      </c>
      <c r="L136" s="745"/>
      <c r="M136" s="2316" t="s">
        <v>6338</v>
      </c>
      <c r="N136" s="2316"/>
      <c r="O136" s="2316"/>
      <c r="P136" s="2316"/>
      <c r="Q136" s="2316" t="e">
        <f>IF(D127&gt;ROUND(SUM(D118:D120),0),(D127-ROUND(SUM(D118:D120),0)),0)</f>
        <v>#DIV/0!</v>
      </c>
      <c r="R136" s="631"/>
      <c r="S136" s="631"/>
      <c r="T136" s="631"/>
      <c r="U136" s="631"/>
      <c r="V136" s="631"/>
    </row>
    <row r="137" spans="1:26" ht="32">
      <c r="A137" s="66">
        <v>3149</v>
      </c>
      <c r="B137" s="1756" t="s">
        <v>6355</v>
      </c>
      <c r="C137" s="1095">
        <f>'Tax Calculation'!L1309</f>
        <v>0</v>
      </c>
      <c r="D137" s="1218"/>
      <c r="E137" s="25"/>
      <c r="G137" s="743" t="s">
        <v>6340</v>
      </c>
      <c r="H137" s="96" t="s">
        <v>5972</v>
      </c>
      <c r="I137" s="1742">
        <f>2024-D134</f>
        <v>124</v>
      </c>
      <c r="J137" s="96">
        <f>IF(I137&gt;12,0,VLOOKUP(I137,$I$178:$J$189,2,FALSE))</f>
        <v>0</v>
      </c>
      <c r="K137" s="2316" t="e">
        <f>K136*J137</f>
        <v>#DIV/0!</v>
      </c>
      <c r="L137" s="745"/>
      <c r="M137" s="2357" t="s">
        <v>6340</v>
      </c>
      <c r="N137" s="2316" t="s">
        <v>5972</v>
      </c>
      <c r="O137" s="1742">
        <f>2024-D134</f>
        <v>124</v>
      </c>
      <c r="P137" s="96">
        <f>IF(O137&gt;12,0,VLOOKUP(O137,$I$178:$J$189,2,FALSE))</f>
        <v>0</v>
      </c>
      <c r="Q137" s="2316" t="e">
        <f>Q136*P137</f>
        <v>#DIV/0!</v>
      </c>
      <c r="R137" s="631"/>
      <c r="S137" s="631"/>
      <c r="T137" s="631"/>
      <c r="U137" s="631"/>
      <c r="V137" s="631"/>
    </row>
    <row r="138" spans="1:26" ht="32">
      <c r="A138" s="66">
        <v>3136</v>
      </c>
      <c r="B138" s="1756" t="s">
        <v>6356</v>
      </c>
      <c r="C138" s="2399">
        <f>'Tax Calculation'!L1310</f>
        <v>0</v>
      </c>
      <c r="D138" s="1218"/>
      <c r="E138" s="25"/>
      <c r="G138" s="743" t="s">
        <v>6342</v>
      </c>
      <c r="H138" s="96" t="s">
        <v>5974</v>
      </c>
      <c r="I138" s="2315"/>
      <c r="J138" s="96"/>
      <c r="K138" s="2316">
        <f>IFERROR(K137*($F$211/$C$132),0)</f>
        <v>0</v>
      </c>
      <c r="L138" s="745"/>
      <c r="M138" s="2357" t="s">
        <v>6342</v>
      </c>
      <c r="N138" s="2316" t="s">
        <v>5974</v>
      </c>
      <c r="O138" s="2316"/>
      <c r="P138" s="2316"/>
      <c r="Q138" s="2316">
        <f>IFERROR(Q137*($F$250/$C$132),0)</f>
        <v>0</v>
      </c>
      <c r="R138" s="631"/>
      <c r="S138" s="631"/>
      <c r="T138" s="631"/>
      <c r="U138" s="631"/>
      <c r="V138" s="631"/>
    </row>
    <row r="139" spans="1:26" ht="32">
      <c r="A139" s="66">
        <v>3137</v>
      </c>
      <c r="B139" s="1756" t="s">
        <v>6357</v>
      </c>
      <c r="C139" s="2399">
        <f>'Tax Calculation'!L1311</f>
        <v>0</v>
      </c>
      <c r="D139" s="1218"/>
      <c r="E139" s="25"/>
      <c r="G139" s="743" t="s">
        <v>6358</v>
      </c>
      <c r="H139" s="96"/>
      <c r="I139" s="2314"/>
      <c r="J139" s="96"/>
      <c r="K139" s="2317">
        <f>IFERROR(K138*0.45*IF(C125=0,1,IF(SUM('Tax Calculation'!$M$141:$M$153)=0,(C123/(C123+C125)),(C123-IF(C125&lt;SUM('Tax Calculation'!$M$141:$M$153),(SUM('Tax Calculation'!$M$141:$M$153)-C125),0))/(C123+C125))),0)</f>
        <v>0</v>
      </c>
      <c r="L139" s="631"/>
      <c r="M139" s="2356" t="s">
        <v>6358</v>
      </c>
      <c r="N139" s="2317"/>
      <c r="O139" s="2317"/>
      <c r="P139" s="2317"/>
      <c r="Q139" s="2317">
        <f>IFERROR(Q138*0.45*IF(C129=0,1,IF(SUM('Tax Calculation'!$M$141:$M$153)=0,(C127/(C129+C127)),(C127-IF(C129&lt;SUM('Tax Calculation'!$M$141:$M$153),(SUM('Tax Calculation'!$M$141:$M$153)-C129),0))/(C129+C127))),0)</f>
        <v>0</v>
      </c>
      <c r="R139" s="631"/>
      <c r="S139" s="631"/>
      <c r="T139" s="631"/>
      <c r="U139" s="631"/>
      <c r="V139" s="631"/>
    </row>
    <row r="140" spans="1:26">
      <c r="B140" s="1286"/>
      <c r="C140" s="26"/>
      <c r="D140" s="26"/>
      <c r="E140" s="25"/>
      <c r="H140" s="24"/>
    </row>
    <row r="141" spans="1:26" ht="17">
      <c r="A141" s="31">
        <v>3150</v>
      </c>
      <c r="B141" s="1286" t="s">
        <v>6359</v>
      </c>
      <c r="C141" s="845">
        <f>'Tax Calculation'!L1317</f>
        <v>0</v>
      </c>
      <c r="D141" s="2355" t="e">
        <f>C141*('Tax Calculation'!M592/('Tax Calculation'!M592+'Tax Calculation'!Q592))</f>
        <v>#DIV/0!</v>
      </c>
      <c r="E141" s="2342"/>
      <c r="F141" s="103"/>
      <c r="W141" s="22" t="s">
        <v>6360</v>
      </c>
      <c r="Z141" s="1080"/>
    </row>
    <row r="142" spans="1:26" ht="17">
      <c r="A142" s="31">
        <v>3146</v>
      </c>
      <c r="B142" s="1286" t="s">
        <v>6361</v>
      </c>
      <c r="C142" s="845">
        <f>'Tax Calculation'!L1318</f>
        <v>0</v>
      </c>
      <c r="D142" s="2355" t="e">
        <f>C142*('Tax Calculation'!M592/('Tax Calculation'!M592+'Tax Calculation'!Q592))</f>
        <v>#DIV/0!</v>
      </c>
      <c r="E142" s="25"/>
      <c r="G142" s="837"/>
      <c r="H142" s="24"/>
      <c r="W142" s="22" t="s">
        <v>6362</v>
      </c>
      <c r="Z142" s="1080"/>
    </row>
    <row r="143" spans="1:26">
      <c r="A143" s="31">
        <v>3152</v>
      </c>
      <c r="B143" s="1286" t="s">
        <v>6363</v>
      </c>
      <c r="C143" s="845">
        <f>'Tax Calculation'!L1320</f>
        <v>0</v>
      </c>
      <c r="D143" s="845" t="e">
        <f>C143*('Tax Calculation'!M592/('Tax Calculation'!M592+'Tax Calculation'!Q592))</f>
        <v>#DIV/0!</v>
      </c>
      <c r="E143" s="2343">
        <f>K148</f>
        <v>0</v>
      </c>
      <c r="F143" s="1948"/>
      <c r="G143" s="24"/>
      <c r="H143" s="1275" t="s">
        <v>5933</v>
      </c>
      <c r="I143" s="1275"/>
      <c r="J143" s="158"/>
      <c r="K143" s="158"/>
      <c r="W143" s="22" t="s">
        <v>6364</v>
      </c>
    </row>
    <row r="144" spans="1:26">
      <c r="B144" s="1286"/>
      <c r="C144" s="845"/>
      <c r="D144" s="845"/>
      <c r="E144" s="25"/>
      <c r="F144" s="1061"/>
      <c r="G144" s="24"/>
      <c r="H144" s="158" t="s">
        <v>5934</v>
      </c>
      <c r="I144" s="1275"/>
      <c r="J144" s="158"/>
      <c r="K144" s="1276" t="e">
        <f>IF('Tax Calculation'!$M$592&lt;'Overview Indexed Amounts'!$B$264,(G327)*0.3,0)</f>
        <v>#DIV/0!</v>
      </c>
    </row>
    <row r="145" spans="1:23">
      <c r="A145" s="21" t="s">
        <v>6365</v>
      </c>
      <c r="B145" s="1286"/>
      <c r="C145" s="845"/>
      <c r="D145" s="845"/>
      <c r="E145" s="25"/>
      <c r="F145" s="1061"/>
      <c r="G145" s="24"/>
      <c r="H145" s="158" t="s">
        <v>5976</v>
      </c>
      <c r="I145" s="1275"/>
      <c r="J145" s="158"/>
      <c r="K145" s="158"/>
    </row>
    <row r="146" spans="1:23">
      <c r="A146" s="31">
        <v>3359</v>
      </c>
      <c r="B146" s="1286" t="s">
        <v>6366</v>
      </c>
      <c r="C146" s="845"/>
      <c r="D146" s="845">
        <f>IF(('Tax Calculation'!M539*0.06+192.6)&gt;'Overview Indexed Amounts'!F176,IF('VAK IX BR P1'!C146&gt;'Overview Indexed Amounts'!F176,'Overview Indexed Amounts'!F176*0.45,C146*0.45),IF(('Tax Calculation'!M539*0.06+192.6)&gt;C146,C146*0.45,('Tax Calculation'!M539*0.06+192.6)*0.45))</f>
        <v>0</v>
      </c>
      <c r="E146" s="852" t="s">
        <v>5508</v>
      </c>
      <c r="F146" s="1949">
        <v>0.45</v>
      </c>
      <c r="H146" s="158"/>
      <c r="I146" s="1277">
        <v>0.3</v>
      </c>
      <c r="J146" s="158">
        <f>+IF('Tax Calculation'!$M$592&lt;'Overview Indexed Amounts'!$B$264,0,IF('Tax Calculation'!$M$592&gt;='Overview Indexed Amounts'!$B$265,0,(G327-J147)))</f>
        <v>0</v>
      </c>
      <c r="K146" s="1278">
        <f>+J146*I146</f>
        <v>0</v>
      </c>
      <c r="W146" s="22" t="s">
        <v>6367</v>
      </c>
    </row>
    <row r="147" spans="1:23">
      <c r="A147" s="31">
        <v>3355</v>
      </c>
      <c r="B147" s="1286" t="s">
        <v>6368</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08</v>
      </c>
      <c r="F147" s="1948" t="s">
        <v>6117</v>
      </c>
      <c r="H147" s="158" t="s">
        <v>5936</v>
      </c>
      <c r="I147" s="1277">
        <v>0.4</v>
      </c>
      <c r="J147" s="1279"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80" t="e">
        <f>+J147*I147</f>
        <v>#DIV/0!</v>
      </c>
      <c r="W147" s="22" t="s">
        <v>6369</v>
      </c>
    </row>
    <row r="148" spans="1:23">
      <c r="A148" s="31">
        <v>3356</v>
      </c>
      <c r="B148" s="1286" t="s">
        <v>6370</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08</v>
      </c>
      <c r="F148" s="1948" t="s">
        <v>6117</v>
      </c>
      <c r="H148" s="158" t="s">
        <v>5937</v>
      </c>
      <c r="I148" s="1275"/>
      <c r="J148" s="158"/>
      <c r="K148" s="127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71</v>
      </c>
    </row>
    <row r="149" spans="1:23">
      <c r="A149" s="31">
        <v>3358</v>
      </c>
      <c r="B149" s="1286" t="s">
        <v>6372</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08</v>
      </c>
      <c r="F149" s="1949">
        <v>0.3</v>
      </c>
      <c r="W149" s="22" t="s">
        <v>6373</v>
      </c>
    </row>
    <row r="150" spans="1:23">
      <c r="B150" s="1286"/>
      <c r="C150" s="845"/>
      <c r="D150" s="845"/>
      <c r="E150" s="25"/>
    </row>
    <row r="151" spans="1:23">
      <c r="A151" s="21" t="s">
        <v>6374</v>
      </c>
      <c r="B151" s="1286"/>
      <c r="C151" s="845"/>
      <c r="D151" s="845"/>
      <c r="E151" s="25"/>
    </row>
    <row r="152" spans="1:23">
      <c r="A152" s="31">
        <v>3350</v>
      </c>
      <c r="B152" s="1286" t="s">
        <v>6375</v>
      </c>
      <c r="C152" s="845"/>
      <c r="D152" s="845">
        <f>IF(('Tax Calculation'!M539*0.06+192.6)&gt;'Overview Indexed Amounts'!F176,IF(C152&gt;'Overview Indexed Amounts'!F176,'Overview Indexed Amounts'!F176*0.4,C152*0.45),IF('Tax Calculation'!M539*0.06+192.6&gt;C152,C152*0.45,('Tax Calculation'!M539*0.06+192.6)*0.45))</f>
        <v>0</v>
      </c>
      <c r="E152" s="852" t="s">
        <v>5508</v>
      </c>
      <c r="F152" s="1949">
        <v>0.45</v>
      </c>
      <c r="G152" s="24"/>
      <c r="W152" s="22" t="s">
        <v>6376</v>
      </c>
    </row>
    <row r="153" spans="1:23">
      <c r="A153" s="31">
        <v>3351</v>
      </c>
      <c r="B153" s="1286" t="s">
        <v>6377</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08</v>
      </c>
      <c r="F153" s="1948" t="s">
        <v>6117</v>
      </c>
      <c r="G153" s="24"/>
      <c r="H153" s="24"/>
      <c r="W153" s="22" t="s">
        <v>6378</v>
      </c>
    </row>
    <row r="154" spans="1:23">
      <c r="A154" s="31">
        <v>3352</v>
      </c>
      <c r="B154" s="1286" t="s">
        <v>6379</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08</v>
      </c>
      <c r="F154" s="1948" t="s">
        <v>6117</v>
      </c>
      <c r="W154" s="22" t="s">
        <v>6378</v>
      </c>
    </row>
    <row r="155" spans="1:23">
      <c r="A155" s="31">
        <v>3353</v>
      </c>
      <c r="B155" s="1286" t="s">
        <v>6380</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08</v>
      </c>
      <c r="F155" s="1949">
        <v>0.3</v>
      </c>
      <c r="W155" s="22" t="s">
        <v>6381</v>
      </c>
    </row>
    <row r="156" spans="1:23">
      <c r="A156" s="31">
        <v>3354</v>
      </c>
      <c r="B156" s="1286" t="s">
        <v>6382</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08</v>
      </c>
      <c r="F156" s="1949">
        <v>0.3</v>
      </c>
      <c r="W156" s="22" t="s">
        <v>6381</v>
      </c>
    </row>
    <row r="157" spans="1:23">
      <c r="B157" s="1286"/>
      <c r="C157" s="845"/>
      <c r="D157" s="845"/>
      <c r="E157" s="25"/>
    </row>
    <row r="158" spans="1:23">
      <c r="A158" s="21" t="s">
        <v>6383</v>
      </c>
      <c r="B158" s="1286"/>
      <c r="C158" s="26"/>
      <c r="D158" s="26"/>
      <c r="E158" s="25"/>
    </row>
    <row r="159" spans="1:23">
      <c r="A159" s="31">
        <v>3143</v>
      </c>
      <c r="B159" s="1286" t="s">
        <v>6384</v>
      </c>
      <c r="C159" s="845">
        <f>'Tax Calculation'!L1322</f>
        <v>0</v>
      </c>
      <c r="D159" s="2355" t="e">
        <f>C159*('Tax Calculation'!M592/('Tax Calculation'!M592+'Tax Calculation'!Q592))</f>
        <v>#DIV/0!</v>
      </c>
      <c r="E159" s="25"/>
      <c r="W159" s="22" t="s">
        <v>6385</v>
      </c>
    </row>
    <row r="160" spans="1:23">
      <c r="A160" s="31">
        <v>3147</v>
      </c>
      <c r="B160" s="1286" t="s">
        <v>6386</v>
      </c>
      <c r="C160" s="845">
        <f>'Tax Calculation'!L1323</f>
        <v>0</v>
      </c>
      <c r="D160" s="2355" t="e">
        <f>C160*('Tax Calculation'!M592/('Tax Calculation'!M592+'Tax Calculation'!Q592))</f>
        <v>#DIV/0!</v>
      </c>
      <c r="E160" s="25"/>
      <c r="F160" s="1948"/>
      <c r="G160" s="24"/>
      <c r="W160" s="22" t="s">
        <v>6387</v>
      </c>
    </row>
    <row r="162" spans="1:31">
      <c r="A162" s="21" t="s">
        <v>6388</v>
      </c>
      <c r="C162" s="845"/>
      <c r="D162" s="1147"/>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7"/>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389</v>
      </c>
      <c r="B164" s="1677">
        <f>ROUND(C118*'Overview Indexed Amounts'!D259,0)</f>
        <v>0</v>
      </c>
      <c r="C164" s="845"/>
      <c r="D164" s="1147" t="s">
        <v>6390</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391</v>
      </c>
      <c r="B165" s="1682">
        <f>'Tax Calculation'!M166</f>
        <v>0</v>
      </c>
      <c r="C165" s="845"/>
      <c r="D165" s="1147" t="s">
        <v>6392</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393</v>
      </c>
      <c r="B166" s="1677">
        <f>B164+B165</f>
        <v>0</v>
      </c>
      <c r="C166" s="845"/>
      <c r="D166" s="1680" t="s">
        <v>6394</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395</v>
      </c>
      <c r="B167" s="1677">
        <f>C141+C142+C159+C160</f>
        <v>0</v>
      </c>
      <c r="C167" s="845"/>
      <c r="D167" s="1680" t="s">
        <v>6396</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7"/>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8" t="s">
        <v>6397</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398</v>
      </c>
      <c r="C170" s="845"/>
      <c r="D170" s="1679">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7"/>
      <c r="E171" s="25"/>
      <c r="F171" s="24"/>
      <c r="G171" s="24"/>
      <c r="H171" s="24"/>
      <c r="I171" s="24"/>
      <c r="J171" s="24"/>
      <c r="K171" s="24"/>
      <c r="L171" s="24"/>
      <c r="M171" s="24"/>
      <c r="N171" s="24"/>
      <c r="O171" s="24"/>
      <c r="P171" s="24"/>
      <c r="Q171" s="24"/>
      <c r="R171" s="24"/>
      <c r="S171" s="24"/>
      <c r="T171" s="24"/>
      <c r="U171" s="24"/>
      <c r="V171" s="24"/>
      <c r="W171" s="96"/>
      <c r="AE171" s="96"/>
    </row>
    <row r="172" spans="1:31">
      <c r="C172" s="3090" t="s">
        <v>5663</v>
      </c>
      <c r="D172" s="3091"/>
      <c r="E172" s="3091"/>
      <c r="F172" s="3091"/>
      <c r="G172" s="3092"/>
      <c r="H172" s="24"/>
      <c r="I172" s="24"/>
      <c r="J172" s="24"/>
      <c r="K172" s="24"/>
      <c r="L172" s="24"/>
      <c r="M172" s="24"/>
      <c r="N172" s="24"/>
      <c r="O172" s="24"/>
      <c r="P172" s="24"/>
      <c r="Q172" s="24"/>
      <c r="R172" s="24"/>
      <c r="S172" s="24"/>
      <c r="T172" s="24"/>
      <c r="U172" s="24"/>
      <c r="V172" s="24"/>
      <c r="W172" s="96"/>
      <c r="AE172" s="96"/>
    </row>
    <row r="173" spans="1:31">
      <c r="A173" t="s">
        <v>6399</v>
      </c>
      <c r="C173" s="1678" t="s">
        <v>6400</v>
      </c>
      <c r="D173" s="1678" t="s">
        <v>6401</v>
      </c>
      <c r="E173" s="1678" t="s">
        <v>6402</v>
      </c>
      <c r="F173" s="1678" t="s">
        <v>6403</v>
      </c>
      <c r="G173" s="1678" t="s">
        <v>6404</v>
      </c>
      <c r="H173" s="24"/>
      <c r="I173" s="24"/>
      <c r="J173" s="24"/>
      <c r="K173" s="24"/>
      <c r="L173" s="24"/>
      <c r="M173" s="24"/>
      <c r="N173" s="24"/>
      <c r="O173" s="24"/>
      <c r="P173" s="24"/>
      <c r="Q173" s="24"/>
      <c r="R173" s="24"/>
      <c r="S173" s="24"/>
      <c r="T173" s="24"/>
      <c r="U173" s="24"/>
      <c r="V173" s="24"/>
      <c r="W173" s="96"/>
      <c r="AE173" s="96"/>
    </row>
    <row r="174" spans="1:31">
      <c r="C174" s="1679">
        <v>0</v>
      </c>
      <c r="D174" s="1679">
        <f>IF(B165=0,0,(IF(C142=0,0,(IF(B167&gt;B165,((C142/B167)*B165)*C100,C142*C100)))))</f>
        <v>0</v>
      </c>
      <c r="E174" s="1664">
        <f>IF(B165=0,0,(IF(C159=0,0,(IF(C141&gt;0,(IF(C159&gt;B165,B165*0.45,C159*0.45)),(IF(B167&gt;B165,((C159/B167)*B165)*0.45,C159*0.45)))))))</f>
        <v>0</v>
      </c>
      <c r="F174" s="1664">
        <f>IF(B165=0,0,(IF(C160=0,0,(IF(C141&gt;0,(IF(C160&gt;B165,B165*C100,C160*C100)),(IF(B167&gt;B165,((C160/B167)*B165)*C100,C160*C100)))))))</f>
        <v>0</v>
      </c>
      <c r="G174" s="166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7"/>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05</v>
      </c>
      <c r="C176" s="845"/>
      <c r="D176" s="1147"/>
      <c r="E176" s="25"/>
      <c r="F176" s="24"/>
      <c r="G176" s="24"/>
      <c r="H176" s="24"/>
      <c r="I176" s="24"/>
      <c r="J176" s="24"/>
      <c r="K176" s="24"/>
      <c r="L176" s="24"/>
      <c r="M176" s="24"/>
      <c r="N176" s="24"/>
      <c r="O176" s="24"/>
      <c r="P176" s="24"/>
      <c r="Q176" s="24"/>
      <c r="R176" s="24"/>
      <c r="S176" s="24"/>
      <c r="T176" s="24"/>
      <c r="U176" s="24"/>
      <c r="V176" s="24"/>
    </row>
    <row r="177" spans="2:10">
      <c r="B177" s="1" t="s">
        <v>5967</v>
      </c>
      <c r="C177" s="845"/>
      <c r="D177" s="1147"/>
      <c r="E177" s="25"/>
      <c r="F177" s="24"/>
      <c r="G177" s="24"/>
      <c r="H177" s="24"/>
    </row>
    <row r="178" spans="2:10" ht="16" thickBot="1">
      <c r="B178" s="1201">
        <v>3138</v>
      </c>
      <c r="C178" s="1206">
        <v>0</v>
      </c>
      <c r="D178" s="1207">
        <v>1</v>
      </c>
      <c r="E178" s="1208">
        <v>2</v>
      </c>
      <c r="F178" s="1208">
        <v>3</v>
      </c>
      <c r="G178" s="1208" t="s">
        <v>5969</v>
      </c>
      <c r="H178" s="24"/>
      <c r="I178" s="96">
        <v>1</v>
      </c>
      <c r="J178" s="2312">
        <v>0.8</v>
      </c>
    </row>
    <row r="179" spans="2:10">
      <c r="B179" s="1203">
        <v>1986</v>
      </c>
      <c r="C179" s="1193">
        <v>49578.7</v>
      </c>
      <c r="D179" s="1194">
        <v>52057.64</v>
      </c>
      <c r="E179" s="1194">
        <v>54536.58</v>
      </c>
      <c r="F179" s="1194">
        <v>59494.45</v>
      </c>
      <c r="G179" s="1195">
        <v>64452.32</v>
      </c>
      <c r="H179" s="24"/>
      <c r="I179" s="96">
        <v>2</v>
      </c>
      <c r="J179" s="2312">
        <v>0.8</v>
      </c>
    </row>
    <row r="180" spans="2:10">
      <c r="B180" s="1203">
        <v>1987</v>
      </c>
      <c r="C180" s="1196">
        <v>49578.7</v>
      </c>
      <c r="D180" s="1192">
        <v>52057.64</v>
      </c>
      <c r="E180" s="1192">
        <v>54536.58</v>
      </c>
      <c r="F180" s="1192">
        <v>59494.45</v>
      </c>
      <c r="G180" s="1197">
        <v>64452.32</v>
      </c>
      <c r="H180" s="24"/>
      <c r="I180" s="96">
        <v>3</v>
      </c>
      <c r="J180" s="2312">
        <v>0.8</v>
      </c>
    </row>
    <row r="181" spans="2:10">
      <c r="B181" s="1203">
        <v>1988</v>
      </c>
      <c r="C181" s="1196">
        <v>49578.7</v>
      </c>
      <c r="D181" s="1192">
        <v>52057.64</v>
      </c>
      <c r="E181" s="1192">
        <v>54536.58</v>
      </c>
      <c r="F181" s="1192">
        <v>59494.45</v>
      </c>
      <c r="G181" s="1197">
        <v>64452.32</v>
      </c>
      <c r="H181" s="24"/>
      <c r="I181" s="96">
        <v>4</v>
      </c>
      <c r="J181" s="2312">
        <v>0.8</v>
      </c>
    </row>
    <row r="182" spans="2:10">
      <c r="B182" s="1203">
        <v>1989</v>
      </c>
      <c r="C182" s="1196">
        <v>49578.7</v>
      </c>
      <c r="D182" s="1192">
        <v>52057.64</v>
      </c>
      <c r="E182" s="1192">
        <v>54536.58</v>
      </c>
      <c r="F182" s="1192">
        <v>59494.45</v>
      </c>
      <c r="G182" s="1197">
        <v>64452.32</v>
      </c>
      <c r="H182" s="24"/>
      <c r="I182" s="2313">
        <v>5</v>
      </c>
      <c r="J182" s="2312">
        <v>0.8</v>
      </c>
    </row>
    <row r="183" spans="2:10">
      <c r="B183" s="1204">
        <v>1990</v>
      </c>
      <c r="C183" s="1196">
        <v>51115.64</v>
      </c>
      <c r="D183" s="1192">
        <v>53668.95</v>
      </c>
      <c r="E183" s="1192">
        <v>56222.25</v>
      </c>
      <c r="F183" s="1192">
        <v>61353.65</v>
      </c>
      <c r="G183" s="1197">
        <v>66460.25</v>
      </c>
      <c r="H183" s="24"/>
      <c r="I183" s="2313">
        <v>6</v>
      </c>
      <c r="J183" s="2312">
        <v>0.7</v>
      </c>
    </row>
    <row r="184" spans="2:10">
      <c r="B184" s="1204">
        <v>1991</v>
      </c>
      <c r="C184" s="1196">
        <v>52875.69</v>
      </c>
      <c r="D184" s="1192">
        <v>55528.15</v>
      </c>
      <c r="E184" s="1192">
        <v>58180.61</v>
      </c>
      <c r="F184" s="1192">
        <v>63460.74</v>
      </c>
      <c r="G184" s="1197">
        <v>68740.87</v>
      </c>
      <c r="H184" s="24"/>
      <c r="I184" s="2313">
        <v>7</v>
      </c>
      <c r="J184" s="2312">
        <v>0.6</v>
      </c>
    </row>
    <row r="185" spans="2:10">
      <c r="B185" s="1203">
        <v>1992</v>
      </c>
      <c r="C185" s="1196">
        <v>54536.58</v>
      </c>
      <c r="D185" s="1192">
        <v>57263.4</v>
      </c>
      <c r="E185" s="1192">
        <v>59990.23</v>
      </c>
      <c r="F185" s="1192">
        <v>65443.89</v>
      </c>
      <c r="G185" s="1197">
        <v>70872.759999999995</v>
      </c>
      <c r="H185" s="24"/>
      <c r="I185" s="2313">
        <v>8</v>
      </c>
      <c r="J185" s="2312">
        <v>0.5</v>
      </c>
    </row>
    <row r="186" spans="2:10">
      <c r="B186" s="1203">
        <v>1993</v>
      </c>
      <c r="C186" s="1196">
        <v>54536.58</v>
      </c>
      <c r="D186" s="1192">
        <v>57263.4</v>
      </c>
      <c r="E186" s="1192">
        <v>59990.23</v>
      </c>
      <c r="F186" s="1192">
        <v>65443.89</v>
      </c>
      <c r="G186" s="1197">
        <v>70872.759999999995</v>
      </c>
      <c r="H186" s="24"/>
      <c r="I186" s="2313">
        <v>9</v>
      </c>
      <c r="J186" s="2312">
        <v>0.4</v>
      </c>
    </row>
    <row r="187" spans="2:10">
      <c r="B187" s="1203">
        <v>1994</v>
      </c>
      <c r="C187" s="1196">
        <v>54536.58</v>
      </c>
      <c r="D187" s="1192">
        <v>57263.4</v>
      </c>
      <c r="E187" s="1192">
        <v>59990.23</v>
      </c>
      <c r="F187" s="1192">
        <v>65443.89</v>
      </c>
      <c r="G187" s="1197">
        <v>70872.759999999995</v>
      </c>
      <c r="H187" s="24"/>
      <c r="I187" s="2313">
        <v>10</v>
      </c>
      <c r="J187" s="2312">
        <v>0.3</v>
      </c>
    </row>
    <row r="188" spans="2:10">
      <c r="B188" s="1203">
        <v>1995</v>
      </c>
      <c r="C188" s="1196">
        <v>54536.58</v>
      </c>
      <c r="D188" s="1192">
        <v>57263.4</v>
      </c>
      <c r="E188" s="1192">
        <v>59990.23</v>
      </c>
      <c r="F188" s="1192">
        <v>65443.89</v>
      </c>
      <c r="G188" s="1197">
        <v>70872.759999999995</v>
      </c>
      <c r="H188" s="24"/>
      <c r="I188" s="2313">
        <v>11</v>
      </c>
      <c r="J188" s="2312">
        <v>0.19999999999999901</v>
      </c>
    </row>
    <row r="189" spans="2:10">
      <c r="B189" s="1203">
        <v>1996</v>
      </c>
      <c r="C189" s="1196">
        <v>54536.58</v>
      </c>
      <c r="D189" s="1192">
        <v>57263.4</v>
      </c>
      <c r="E189" s="1192">
        <v>59990.23</v>
      </c>
      <c r="F189" s="1192">
        <v>65443.89</v>
      </c>
      <c r="G189" s="1197">
        <v>70872.759999999995</v>
      </c>
      <c r="H189" s="24"/>
      <c r="I189" s="2313">
        <v>12</v>
      </c>
      <c r="J189" s="2312">
        <v>9.9999999999999103E-2</v>
      </c>
    </row>
    <row r="190" spans="2:10">
      <c r="B190" s="1203">
        <v>1997</v>
      </c>
      <c r="C190" s="1196">
        <v>54536.58</v>
      </c>
      <c r="D190" s="1192">
        <v>57263.4</v>
      </c>
      <c r="E190" s="1192">
        <v>59990.23</v>
      </c>
      <c r="F190" s="1192">
        <v>65443.89</v>
      </c>
      <c r="G190" s="1197">
        <v>70872.759999999995</v>
      </c>
      <c r="H190" s="24"/>
    </row>
    <row r="191" spans="2:10">
      <c r="B191" s="1203">
        <v>1998</v>
      </c>
      <c r="C191" s="1196">
        <v>54536.58</v>
      </c>
      <c r="D191" s="1192">
        <v>57263.4</v>
      </c>
      <c r="E191" s="1192">
        <v>59990.23</v>
      </c>
      <c r="F191" s="1192">
        <v>65443.89</v>
      </c>
      <c r="G191" s="1197">
        <v>70872.759999999995</v>
      </c>
      <c r="H191" s="24"/>
    </row>
    <row r="192" spans="2:10">
      <c r="B192" s="1204">
        <v>1999</v>
      </c>
      <c r="C192" s="1196">
        <v>55057.15</v>
      </c>
      <c r="D192" s="1192">
        <v>57808.77</v>
      </c>
      <c r="E192" s="1192">
        <v>60560.39</v>
      </c>
      <c r="F192" s="1192">
        <v>66063.62</v>
      </c>
      <c r="G192" s="1197">
        <v>71566.86</v>
      </c>
      <c r="H192" s="24"/>
    </row>
    <row r="193" spans="2:8">
      <c r="B193" s="1204">
        <v>2000</v>
      </c>
      <c r="C193" s="1196">
        <v>55652.1</v>
      </c>
      <c r="D193" s="1192">
        <v>58453.29</v>
      </c>
      <c r="E193" s="1192">
        <v>61229.7</v>
      </c>
      <c r="F193" s="1192">
        <v>66782.52</v>
      </c>
      <c r="G193" s="1197">
        <v>72360.12</v>
      </c>
      <c r="H193" s="24"/>
    </row>
    <row r="194" spans="2:8">
      <c r="B194" s="1204">
        <v>2001</v>
      </c>
      <c r="C194" s="1196">
        <v>57570</v>
      </c>
      <c r="D194" s="1192">
        <v>60440</v>
      </c>
      <c r="E194" s="1192">
        <v>63320</v>
      </c>
      <c r="F194" s="1192">
        <v>69080</v>
      </c>
      <c r="G194" s="1197">
        <v>74830</v>
      </c>
      <c r="H194" s="24"/>
    </row>
    <row r="195" spans="2:8">
      <c r="B195" s="1204">
        <v>2002</v>
      </c>
      <c r="C195" s="1196">
        <v>58990</v>
      </c>
      <c r="D195" s="1192">
        <v>61930</v>
      </c>
      <c r="E195" s="1192">
        <v>64880</v>
      </c>
      <c r="F195" s="1192">
        <v>70780</v>
      </c>
      <c r="G195" s="1197">
        <v>76680</v>
      </c>
      <c r="H195" s="24"/>
    </row>
    <row r="196" spans="2:8">
      <c r="B196" s="1204">
        <v>2003</v>
      </c>
      <c r="C196" s="1196">
        <v>59960</v>
      </c>
      <c r="D196" s="1192">
        <v>62950</v>
      </c>
      <c r="E196" s="1192">
        <v>65950</v>
      </c>
      <c r="F196" s="1192">
        <v>71950</v>
      </c>
      <c r="G196" s="1197">
        <v>77940</v>
      </c>
      <c r="H196" s="24"/>
    </row>
    <row r="197" spans="2:8">
      <c r="B197" s="1204">
        <v>2004</v>
      </c>
      <c r="C197" s="1196">
        <v>60910</v>
      </c>
      <c r="D197" s="1192">
        <v>63960</v>
      </c>
      <c r="E197" s="1192">
        <v>67000</v>
      </c>
      <c r="F197" s="1192">
        <v>73090</v>
      </c>
      <c r="G197" s="1197">
        <v>79180</v>
      </c>
      <c r="H197" s="24"/>
    </row>
    <row r="198" spans="2:8">
      <c r="B198" s="1204">
        <v>2005</v>
      </c>
      <c r="C198" s="1196">
        <v>62190</v>
      </c>
      <c r="D198" s="1192">
        <v>65290</v>
      </c>
      <c r="E198" s="1192">
        <v>68400</v>
      </c>
      <c r="F198" s="1192">
        <v>74620</v>
      </c>
      <c r="G198" s="1197">
        <v>80840</v>
      </c>
      <c r="H198" s="24"/>
    </row>
    <row r="199" spans="2:8">
      <c r="B199" s="1204">
        <v>2006</v>
      </c>
      <c r="C199" s="1196">
        <v>63920</v>
      </c>
      <c r="D199" s="1192">
        <v>67110</v>
      </c>
      <c r="E199" s="1192">
        <v>70310</v>
      </c>
      <c r="F199" s="1192">
        <v>76700</v>
      </c>
      <c r="G199" s="1197">
        <v>83090</v>
      </c>
      <c r="H199" s="24"/>
    </row>
    <row r="200" spans="2:8">
      <c r="B200" s="1204">
        <v>2007</v>
      </c>
      <c r="C200" s="1196">
        <v>65060</v>
      </c>
      <c r="D200" s="1192">
        <v>68310</v>
      </c>
      <c r="E200" s="1192">
        <v>71570</v>
      </c>
      <c r="F200" s="1192">
        <v>78070</v>
      </c>
      <c r="G200" s="1197">
        <v>84580</v>
      </c>
      <c r="H200" s="24"/>
    </row>
    <row r="201" spans="2:8">
      <c r="B201" s="1204">
        <v>2008</v>
      </c>
      <c r="C201" s="1196">
        <v>66240</v>
      </c>
      <c r="D201" s="1192">
        <v>69550</v>
      </c>
      <c r="E201" s="1192">
        <v>72860</v>
      </c>
      <c r="F201" s="1192">
        <v>79490</v>
      </c>
      <c r="G201" s="1197">
        <v>86110</v>
      </c>
      <c r="H201" s="24"/>
    </row>
    <row r="202" spans="2:8">
      <c r="B202" s="1204">
        <v>2009</v>
      </c>
      <c r="C202" s="1196">
        <v>69220</v>
      </c>
      <c r="D202" s="1192">
        <v>72680</v>
      </c>
      <c r="E202" s="1192">
        <v>76140</v>
      </c>
      <c r="F202" s="1192">
        <v>83060</v>
      </c>
      <c r="G202" s="1197">
        <v>89990</v>
      </c>
      <c r="H202" s="24"/>
    </row>
    <row r="203" spans="2:8">
      <c r="B203" s="1204">
        <v>2010</v>
      </c>
      <c r="C203" s="1196">
        <v>69220</v>
      </c>
      <c r="D203" s="1192">
        <v>72680</v>
      </c>
      <c r="E203" s="1192">
        <v>76140</v>
      </c>
      <c r="F203" s="1192">
        <v>83060</v>
      </c>
      <c r="G203" s="1197">
        <v>89990</v>
      </c>
      <c r="H203" s="24"/>
    </row>
    <row r="204" spans="2:8">
      <c r="B204" s="1204">
        <v>2011</v>
      </c>
      <c r="C204" s="1196">
        <v>70700</v>
      </c>
      <c r="D204" s="1192">
        <v>74230</v>
      </c>
      <c r="E204" s="1192">
        <v>77760</v>
      </c>
      <c r="F204" s="1192">
        <v>84830</v>
      </c>
      <c r="G204" s="1197">
        <v>91900</v>
      </c>
      <c r="H204" s="24"/>
    </row>
    <row r="205" spans="2:8">
      <c r="B205" s="1204">
        <v>2012</v>
      </c>
      <c r="C205" s="1196">
        <v>73190</v>
      </c>
      <c r="D205" s="1192">
        <v>76850</v>
      </c>
      <c r="E205" s="1192">
        <v>80510</v>
      </c>
      <c r="F205" s="1192">
        <v>87830</v>
      </c>
      <c r="G205" s="1197">
        <v>95150</v>
      </c>
      <c r="H205" s="24"/>
    </row>
    <row r="206" spans="2:8">
      <c r="B206" s="1204">
        <v>2013</v>
      </c>
      <c r="C206" s="1196">
        <v>75270</v>
      </c>
      <c r="D206" s="1192">
        <v>79030</v>
      </c>
      <c r="E206" s="1192">
        <v>82800</v>
      </c>
      <c r="F206" s="1192">
        <v>90320</v>
      </c>
      <c r="G206" s="1197">
        <v>97850</v>
      </c>
      <c r="H206" s="24"/>
    </row>
    <row r="207" spans="2:8">
      <c r="B207" s="1204">
        <v>2014</v>
      </c>
      <c r="C207" s="1196">
        <v>76110</v>
      </c>
      <c r="D207" s="1192">
        <v>79920</v>
      </c>
      <c r="E207" s="1192">
        <v>83720</v>
      </c>
      <c r="F207" s="1192">
        <v>91330</v>
      </c>
      <c r="G207" s="1197">
        <v>98940</v>
      </c>
      <c r="H207" s="24"/>
    </row>
    <row r="208" spans="2:8">
      <c r="B208" s="1204">
        <v>2015</v>
      </c>
      <c r="C208" s="1196">
        <v>76360</v>
      </c>
      <c r="D208" s="1192">
        <v>80170</v>
      </c>
      <c r="E208" s="1192">
        <v>83990</v>
      </c>
      <c r="F208" s="1192">
        <v>91630</v>
      </c>
      <c r="G208" s="1197">
        <v>99260</v>
      </c>
      <c r="H208" s="24"/>
    </row>
    <row r="209" spans="1:8" ht="16" thickBot="1">
      <c r="B209" s="1204">
        <v>2016</v>
      </c>
      <c r="C209" s="1198">
        <v>76780</v>
      </c>
      <c r="D209" s="1199">
        <v>80260</v>
      </c>
      <c r="E209" s="1199">
        <v>84460</v>
      </c>
      <c r="F209" s="1199">
        <v>92140</v>
      </c>
      <c r="G209" s="1200">
        <v>99810</v>
      </c>
      <c r="H209" s="24"/>
    </row>
    <row r="210" spans="1:8" ht="16" thickBot="1">
      <c r="C210" s="85"/>
      <c r="D210" s="103"/>
      <c r="H210" s="24"/>
    </row>
    <row r="211" spans="1:8" ht="16" thickBot="1">
      <c r="C211" s="85"/>
      <c r="D211" s="1724" t="s">
        <v>5977</v>
      </c>
      <c r="E211" s="60"/>
      <c r="F211" s="172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6">
        <v>3140</v>
      </c>
      <c r="E212" s="1727">
        <f>C131</f>
        <v>0</v>
      </c>
      <c r="F212" s="1728">
        <f>YEAR(E212)</f>
        <v>1900</v>
      </c>
      <c r="G212" s="864"/>
      <c r="H212" s="24"/>
    </row>
    <row r="213" spans="1:8">
      <c r="D213" s="1234">
        <v>3142</v>
      </c>
      <c r="E213" s="1905">
        <f>C133</f>
        <v>0</v>
      </c>
      <c r="F213" s="1906">
        <f>E213</f>
        <v>0</v>
      </c>
      <c r="G213" s="864"/>
      <c r="H213" s="24"/>
    </row>
    <row r="214" spans="1:8">
      <c r="C214" s="845"/>
      <c r="D214" s="1147"/>
      <c r="E214" s="25"/>
      <c r="F214" s="24"/>
      <c r="G214" s="24"/>
      <c r="H214" s="24"/>
    </row>
    <row r="215" spans="1:8">
      <c r="A215" s="21" t="s">
        <v>6406</v>
      </c>
      <c r="C215" s="845"/>
      <c r="D215" s="1147"/>
      <c r="E215" s="25"/>
      <c r="F215" s="24"/>
      <c r="G215" s="24"/>
      <c r="H215" s="24"/>
    </row>
    <row r="216" spans="1:8">
      <c r="A216" s="21"/>
      <c r="B216" s="1" t="s">
        <v>5967</v>
      </c>
      <c r="C216" s="845"/>
      <c r="D216" s="1147"/>
      <c r="E216" s="25"/>
      <c r="F216" s="24"/>
      <c r="G216" s="24"/>
      <c r="H216" s="24"/>
    </row>
    <row r="217" spans="1:8" ht="16" thickBot="1">
      <c r="B217" s="1201">
        <v>3139</v>
      </c>
      <c r="C217" s="1206">
        <v>0</v>
      </c>
      <c r="D217" s="1207">
        <v>1</v>
      </c>
      <c r="E217" s="1208">
        <v>2</v>
      </c>
      <c r="F217" s="1208">
        <v>3</v>
      </c>
      <c r="G217" s="1208" t="s">
        <v>5969</v>
      </c>
      <c r="H217" s="24"/>
    </row>
    <row r="218" spans="1:8">
      <c r="B218" s="1203">
        <v>1986</v>
      </c>
      <c r="C218" s="1731">
        <v>24789.35</v>
      </c>
      <c r="D218" s="1194">
        <v>26028.82</v>
      </c>
      <c r="E218" s="1194">
        <v>27268.29</v>
      </c>
      <c r="F218" s="1194">
        <v>29747.22</v>
      </c>
      <c r="G218" s="1195">
        <v>32226.16</v>
      </c>
      <c r="H218" s="24"/>
    </row>
    <row r="219" spans="1:8">
      <c r="B219" s="1203">
        <v>1987</v>
      </c>
      <c r="C219" s="1732">
        <v>24789.35</v>
      </c>
      <c r="D219" s="1192">
        <v>26028.82</v>
      </c>
      <c r="E219" s="1192">
        <v>27268.29</v>
      </c>
      <c r="F219" s="1192">
        <v>29747.22</v>
      </c>
      <c r="G219" s="1197">
        <v>32226.16</v>
      </c>
      <c r="H219" s="24"/>
    </row>
    <row r="220" spans="1:8">
      <c r="B220" s="1203">
        <v>1988</v>
      </c>
      <c r="C220" s="1732">
        <v>24789.35</v>
      </c>
      <c r="D220" s="1192">
        <v>26028.82</v>
      </c>
      <c r="E220" s="1192">
        <v>27268.29</v>
      </c>
      <c r="F220" s="1192">
        <v>29747.22</v>
      </c>
      <c r="G220" s="1197">
        <v>32226.16</v>
      </c>
      <c r="H220" s="24"/>
    </row>
    <row r="221" spans="1:8">
      <c r="B221" s="1203">
        <v>1989</v>
      </c>
      <c r="C221" s="1732">
        <v>24789.35</v>
      </c>
      <c r="D221" s="1192">
        <v>26028.82</v>
      </c>
      <c r="E221" s="1192">
        <v>27268.29</v>
      </c>
      <c r="F221" s="1192">
        <v>29747.22</v>
      </c>
      <c r="G221" s="1197">
        <v>32226.16</v>
      </c>
      <c r="H221" s="24"/>
    </row>
    <row r="222" spans="1:8">
      <c r="B222" s="1203">
        <v>1990</v>
      </c>
      <c r="C222" s="1732">
        <v>25557.82</v>
      </c>
      <c r="D222" s="1192">
        <v>26846.87</v>
      </c>
      <c r="E222" s="1192">
        <v>28111.13</v>
      </c>
      <c r="F222" s="1192">
        <v>30664.43</v>
      </c>
      <c r="G222" s="1197">
        <v>33217.730000000003</v>
      </c>
      <c r="H222" s="24"/>
    </row>
    <row r="223" spans="1:8">
      <c r="B223" s="1203">
        <v>1991</v>
      </c>
      <c r="C223" s="1732">
        <v>26450.240000000002</v>
      </c>
      <c r="D223" s="1192">
        <v>27764.07</v>
      </c>
      <c r="E223" s="1192">
        <v>29077.91</v>
      </c>
      <c r="F223" s="1192">
        <v>31730.37</v>
      </c>
      <c r="G223" s="1197">
        <v>34382.83</v>
      </c>
      <c r="H223" s="24"/>
    </row>
    <row r="224" spans="1:8">
      <c r="B224" s="1203">
        <v>1992</v>
      </c>
      <c r="C224" s="1732">
        <v>27268.29</v>
      </c>
      <c r="D224" s="1192">
        <v>28631.7</v>
      </c>
      <c r="E224" s="1192">
        <v>29995.119999999999</v>
      </c>
      <c r="F224" s="1192">
        <v>32721.95</v>
      </c>
      <c r="G224" s="1197">
        <v>35448.769999999997</v>
      </c>
      <c r="H224" s="24"/>
    </row>
    <row r="225" spans="2:8">
      <c r="B225" s="1203">
        <v>1993</v>
      </c>
      <c r="C225" s="1732">
        <v>27268.29</v>
      </c>
      <c r="D225" s="1192">
        <v>28631.7</v>
      </c>
      <c r="E225" s="1192">
        <v>29995.119999999999</v>
      </c>
      <c r="F225" s="1192">
        <v>32721.95</v>
      </c>
      <c r="G225" s="1197">
        <v>35448.769999999997</v>
      </c>
      <c r="H225" s="24"/>
    </row>
    <row r="226" spans="2:8">
      <c r="B226" s="1203">
        <v>1994</v>
      </c>
      <c r="C226" s="1732">
        <v>27268.29</v>
      </c>
      <c r="D226" s="1192">
        <v>28631.7</v>
      </c>
      <c r="E226" s="1192">
        <v>29995.119999999999</v>
      </c>
      <c r="F226" s="1192">
        <v>32721.95</v>
      </c>
      <c r="G226" s="1197">
        <v>35448.769999999997</v>
      </c>
      <c r="H226" s="24"/>
    </row>
    <row r="227" spans="2:8">
      <c r="B227" s="1203">
        <v>1995</v>
      </c>
      <c r="C227" s="1732">
        <v>27268.29</v>
      </c>
      <c r="D227" s="1192">
        <v>28631.7</v>
      </c>
      <c r="E227" s="1192">
        <v>29995.119999999999</v>
      </c>
      <c r="F227" s="1192">
        <v>32721.95</v>
      </c>
      <c r="G227" s="1197">
        <v>35448.769999999997</v>
      </c>
      <c r="H227" s="24"/>
    </row>
    <row r="228" spans="2:8">
      <c r="B228" s="1203">
        <v>1996</v>
      </c>
      <c r="C228" s="1732">
        <v>27268.29</v>
      </c>
      <c r="D228" s="1192">
        <v>28631.7</v>
      </c>
      <c r="E228" s="1192">
        <v>29995.119999999999</v>
      </c>
      <c r="F228" s="1192">
        <v>32721.95</v>
      </c>
      <c r="G228" s="1197">
        <v>35448.769999999997</v>
      </c>
      <c r="H228" s="24"/>
    </row>
    <row r="229" spans="2:8">
      <c r="B229" s="1203">
        <v>1997</v>
      </c>
      <c r="C229" s="1732">
        <v>27268.29</v>
      </c>
      <c r="D229" s="1192">
        <v>28631.7</v>
      </c>
      <c r="E229" s="1192">
        <v>29995.119999999999</v>
      </c>
      <c r="F229" s="1192">
        <v>32721.95</v>
      </c>
      <c r="G229" s="1197">
        <v>35448.769999999997</v>
      </c>
      <c r="H229" s="24"/>
    </row>
    <row r="230" spans="2:8">
      <c r="B230" s="1203">
        <v>1998</v>
      </c>
      <c r="C230" s="1732">
        <v>27268.29</v>
      </c>
      <c r="D230" s="1192">
        <v>28631.7</v>
      </c>
      <c r="E230" s="1192">
        <v>29995.119999999999</v>
      </c>
      <c r="F230" s="1192">
        <v>32721.95</v>
      </c>
      <c r="G230" s="1197">
        <v>35448.769999999997</v>
      </c>
      <c r="H230" s="24"/>
    </row>
    <row r="231" spans="2:8">
      <c r="B231" s="1203">
        <v>1999</v>
      </c>
      <c r="C231" s="1732">
        <v>27516.18</v>
      </c>
      <c r="D231" s="1192">
        <v>28904.38</v>
      </c>
      <c r="E231" s="1192">
        <v>30267.8</v>
      </c>
      <c r="F231" s="1192">
        <v>33019.42</v>
      </c>
      <c r="G231" s="1197">
        <v>35771.040000000001</v>
      </c>
      <c r="H231" s="24"/>
    </row>
    <row r="232" spans="2:8">
      <c r="B232" s="1203">
        <v>2000</v>
      </c>
      <c r="C232" s="1732">
        <v>27838.44</v>
      </c>
      <c r="D232" s="1192">
        <v>29226.65</v>
      </c>
      <c r="E232" s="1192">
        <v>30614.85</v>
      </c>
      <c r="F232" s="1192">
        <v>33391.26</v>
      </c>
      <c r="G232" s="1197">
        <v>36192.449999999997</v>
      </c>
      <c r="H232" s="24"/>
    </row>
    <row r="233" spans="2:8">
      <c r="B233" s="1203">
        <v>2001</v>
      </c>
      <c r="C233" s="1732">
        <v>28780</v>
      </c>
      <c r="D233" s="1192">
        <v>30220</v>
      </c>
      <c r="E233" s="1192">
        <v>31660</v>
      </c>
      <c r="F233" s="1192">
        <v>34540</v>
      </c>
      <c r="G233" s="1197">
        <v>37420</v>
      </c>
      <c r="H233" s="24"/>
    </row>
    <row r="234" spans="2:8">
      <c r="B234" s="1203">
        <v>2002</v>
      </c>
      <c r="C234" s="1732">
        <v>29490</v>
      </c>
      <c r="D234" s="1192">
        <v>30970</v>
      </c>
      <c r="E234" s="1192">
        <v>32440</v>
      </c>
      <c r="F234" s="1192">
        <v>35390</v>
      </c>
      <c r="G234" s="1197">
        <v>38340</v>
      </c>
      <c r="H234" s="24"/>
    </row>
    <row r="235" spans="2:8">
      <c r="B235" s="1203">
        <v>2003</v>
      </c>
      <c r="C235" s="1732">
        <v>29980</v>
      </c>
      <c r="D235" s="1192">
        <v>31480</v>
      </c>
      <c r="E235" s="1192">
        <v>32980</v>
      </c>
      <c r="F235" s="1192">
        <v>35970</v>
      </c>
      <c r="G235" s="1197">
        <v>38970</v>
      </c>
      <c r="H235" s="24"/>
    </row>
    <row r="236" spans="2:8">
      <c r="B236" s="1203">
        <v>2004</v>
      </c>
      <c r="C236" s="1732">
        <v>30460</v>
      </c>
      <c r="D236" s="1192">
        <v>31980</v>
      </c>
      <c r="E236" s="1192">
        <v>33500</v>
      </c>
      <c r="F236" s="1192">
        <v>36550</v>
      </c>
      <c r="G236" s="1197">
        <v>39590</v>
      </c>
      <c r="H236" s="24"/>
    </row>
    <row r="237" spans="2:8">
      <c r="B237" s="1203">
        <v>2005</v>
      </c>
      <c r="C237" s="1732">
        <v>31090</v>
      </c>
      <c r="D237" s="1192">
        <v>32650</v>
      </c>
      <c r="E237" s="1192">
        <v>34200</v>
      </c>
      <c r="F237" s="1192">
        <v>37310</v>
      </c>
      <c r="G237" s="1197">
        <v>40420</v>
      </c>
      <c r="H237" s="24"/>
    </row>
    <row r="238" spans="2:8">
      <c r="B238" s="1203">
        <v>2006</v>
      </c>
      <c r="C238" s="1732">
        <v>31960</v>
      </c>
      <c r="D238" s="1192">
        <v>33560</v>
      </c>
      <c r="E238" s="1192">
        <v>35150</v>
      </c>
      <c r="F238" s="1192">
        <v>38350</v>
      </c>
      <c r="G238" s="1197">
        <v>41540</v>
      </c>
      <c r="H238" s="24"/>
    </row>
    <row r="239" spans="2:8">
      <c r="B239" s="1203">
        <v>2007</v>
      </c>
      <c r="C239" s="1732">
        <v>32530</v>
      </c>
      <c r="D239" s="1192">
        <v>34160</v>
      </c>
      <c r="E239" s="1192">
        <v>35780</v>
      </c>
      <c r="F239" s="1192">
        <v>39040</v>
      </c>
      <c r="G239" s="1197">
        <v>42290</v>
      </c>
      <c r="H239" s="24"/>
    </row>
    <row r="240" spans="2:8">
      <c r="B240" s="1203">
        <v>2008</v>
      </c>
      <c r="C240" s="1732">
        <v>33120</v>
      </c>
      <c r="D240" s="1192">
        <v>34780</v>
      </c>
      <c r="E240" s="1192">
        <v>36430</v>
      </c>
      <c r="F240" s="1192">
        <v>39740</v>
      </c>
      <c r="G240" s="1197">
        <v>43060</v>
      </c>
      <c r="H240" s="24"/>
    </row>
    <row r="241" spans="2:8">
      <c r="B241" s="1203">
        <v>2009</v>
      </c>
      <c r="C241" s="1732">
        <v>34610</v>
      </c>
      <c r="D241" s="1192">
        <v>36340</v>
      </c>
      <c r="E241" s="1192">
        <v>38880</v>
      </c>
      <c r="F241" s="1192">
        <v>41530</v>
      </c>
      <c r="G241" s="1197">
        <v>44990</v>
      </c>
      <c r="H241" s="24"/>
    </row>
    <row r="242" spans="2:8">
      <c r="B242" s="1203">
        <v>2010</v>
      </c>
      <c r="C242" s="1732">
        <v>34610</v>
      </c>
      <c r="D242" s="1192">
        <v>36340</v>
      </c>
      <c r="E242" s="1192">
        <v>38070</v>
      </c>
      <c r="F242" s="1192">
        <v>41530</v>
      </c>
      <c r="G242" s="1197">
        <v>44990</v>
      </c>
      <c r="H242" s="24"/>
    </row>
    <row r="243" spans="2:8">
      <c r="B243" s="1203">
        <v>2011</v>
      </c>
      <c r="C243" s="1732">
        <v>35350</v>
      </c>
      <c r="D243" s="1192">
        <v>37110</v>
      </c>
      <c r="E243" s="1192">
        <v>38880</v>
      </c>
      <c r="F243" s="1192">
        <v>42420</v>
      </c>
      <c r="G243" s="1197">
        <v>45950</v>
      </c>
      <c r="H243" s="24"/>
    </row>
    <row r="244" spans="2:8">
      <c r="B244" s="1203">
        <v>2012</v>
      </c>
      <c r="C244" s="1732">
        <v>36600</v>
      </c>
      <c r="D244" s="1192">
        <v>38420</v>
      </c>
      <c r="E244" s="1192">
        <v>40250</v>
      </c>
      <c r="F244" s="1192">
        <v>43910</v>
      </c>
      <c r="G244" s="1197">
        <v>47570</v>
      </c>
      <c r="H244" s="24"/>
    </row>
    <row r="245" spans="2:8">
      <c r="B245" s="1203">
        <v>2013</v>
      </c>
      <c r="C245" s="1732">
        <v>37640</v>
      </c>
      <c r="D245" s="1192">
        <v>39520</v>
      </c>
      <c r="E245" s="1192">
        <v>41400</v>
      </c>
      <c r="F245" s="1192">
        <v>45160</v>
      </c>
      <c r="G245" s="1197">
        <v>48930</v>
      </c>
      <c r="H245" s="24"/>
    </row>
    <row r="246" spans="2:8">
      <c r="B246" s="1203">
        <v>2014</v>
      </c>
      <c r="C246" s="1732">
        <v>38060</v>
      </c>
      <c r="D246" s="1192">
        <v>39960</v>
      </c>
      <c r="E246" s="1192">
        <v>41860</v>
      </c>
      <c r="F246" s="1192">
        <v>45670</v>
      </c>
      <c r="G246" s="1197">
        <v>49470</v>
      </c>
      <c r="H246" s="24"/>
    </row>
    <row r="247" spans="2:8">
      <c r="B247" s="1203">
        <v>2015</v>
      </c>
      <c r="C247" s="1732">
        <v>38180</v>
      </c>
      <c r="D247" s="1192">
        <v>40090</v>
      </c>
      <c r="E247" s="1192">
        <v>42000</v>
      </c>
      <c r="F247" s="1192">
        <v>45810</v>
      </c>
      <c r="G247" s="1197">
        <v>49630</v>
      </c>
      <c r="H247" s="24"/>
    </row>
    <row r="248" spans="2:8" ht="16" thickBot="1">
      <c r="B248" s="1203">
        <v>2016</v>
      </c>
      <c r="C248" s="1743">
        <v>38390</v>
      </c>
      <c r="D248" s="1199">
        <v>40310</v>
      </c>
      <c r="E248" s="1199">
        <v>42230</v>
      </c>
      <c r="F248" s="1199">
        <v>46070</v>
      </c>
      <c r="G248" s="1200">
        <v>49910</v>
      </c>
      <c r="H248" s="24"/>
    </row>
    <row r="249" spans="2:8" ht="16" thickBot="1">
      <c r="H249" s="24"/>
    </row>
    <row r="250" spans="2:8" ht="16" thickBot="1">
      <c r="D250" s="1724" t="s">
        <v>5977</v>
      </c>
      <c r="E250" s="60"/>
      <c r="F250" s="172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6">
        <v>3140</v>
      </c>
      <c r="E251" s="1727">
        <f>C131</f>
        <v>0</v>
      </c>
      <c r="F251" s="1728">
        <f>YEAR(E251)</f>
        <v>1900</v>
      </c>
      <c r="H251" s="24"/>
    </row>
    <row r="252" spans="2:8">
      <c r="D252" s="1734">
        <v>3142</v>
      </c>
      <c r="E252" s="1904">
        <f>C133</f>
        <v>0</v>
      </c>
      <c r="F252" s="1907">
        <f>E252</f>
        <v>0</v>
      </c>
      <c r="H252" s="24"/>
    </row>
    <row r="253" spans="2:8">
      <c r="C253" s="845"/>
      <c r="D253" s="1147"/>
      <c r="E253" s="25"/>
      <c r="F253" s="24"/>
      <c r="G253" s="24"/>
      <c r="H253" s="24"/>
    </row>
    <row r="254" spans="2:8">
      <c r="B254" s="1" t="s">
        <v>6407</v>
      </c>
      <c r="C254" s="845"/>
      <c r="D254" s="1147"/>
      <c r="E254" s="25"/>
      <c r="F254" s="24"/>
      <c r="G254" s="24"/>
      <c r="H254" s="24"/>
    </row>
    <row r="255" spans="2:8" ht="16" thickBot="1">
      <c r="C255" s="1204" t="s">
        <v>5980</v>
      </c>
      <c r="D255" s="1908">
        <v>19831.48</v>
      </c>
    </row>
    <row r="256" spans="2:8">
      <c r="C256" s="1204">
        <v>1990</v>
      </c>
      <c r="D256" s="1909">
        <v>20451.22</v>
      </c>
    </row>
    <row r="257" spans="3:4">
      <c r="C257" s="1204">
        <v>1991</v>
      </c>
      <c r="D257" s="1910">
        <v>21145.32</v>
      </c>
    </row>
    <row r="258" spans="3:4">
      <c r="C258" s="1204">
        <v>1992</v>
      </c>
      <c r="D258" s="1910">
        <v>21814.63</v>
      </c>
    </row>
    <row r="259" spans="3:4">
      <c r="C259" s="1204">
        <v>1993</v>
      </c>
      <c r="D259" s="1910">
        <v>21814.63</v>
      </c>
    </row>
    <row r="260" spans="3:4">
      <c r="C260" s="1204">
        <v>1994</v>
      </c>
      <c r="D260" s="1910">
        <v>21814.63</v>
      </c>
    </row>
    <row r="261" spans="3:4">
      <c r="C261" s="1204">
        <v>1995</v>
      </c>
      <c r="D261" s="1910">
        <v>21814.63</v>
      </c>
    </row>
    <row r="262" spans="3:4">
      <c r="C262" s="1204">
        <v>1996</v>
      </c>
      <c r="D262" s="1910">
        <v>21814.63</v>
      </c>
    </row>
    <row r="263" spans="3:4">
      <c r="C263" s="1204">
        <v>1997</v>
      </c>
      <c r="D263" s="1910">
        <v>21814.63</v>
      </c>
    </row>
    <row r="264" spans="3:4">
      <c r="C264" s="1204">
        <v>1998</v>
      </c>
      <c r="D264" s="1910">
        <v>21814.63</v>
      </c>
    </row>
    <row r="265" spans="3:4">
      <c r="C265" s="1204">
        <v>1999</v>
      </c>
      <c r="D265" s="1910">
        <v>22012.95</v>
      </c>
    </row>
    <row r="266" spans="3:4">
      <c r="C266" s="1204">
        <v>2000</v>
      </c>
      <c r="D266" s="1910">
        <v>22260.84</v>
      </c>
    </row>
    <row r="267" spans="3:4">
      <c r="C267" s="1204">
        <v>2001</v>
      </c>
      <c r="D267" s="1910">
        <v>22800</v>
      </c>
    </row>
    <row r="268" spans="3:4">
      <c r="C268" s="1204">
        <v>2002</v>
      </c>
      <c r="D268" s="1910">
        <v>23360</v>
      </c>
    </row>
    <row r="269" spans="3:4">
      <c r="C269" s="1204">
        <v>2003</v>
      </c>
      <c r="D269" s="1910">
        <v>23740</v>
      </c>
    </row>
    <row r="270" spans="3:4">
      <c r="C270" s="1204">
        <v>2004</v>
      </c>
      <c r="D270" s="1910">
        <v>24120</v>
      </c>
    </row>
    <row r="271" spans="3:4">
      <c r="C271" s="1204">
        <v>2005</v>
      </c>
      <c r="D271" s="1910">
        <v>24630</v>
      </c>
    </row>
    <row r="272" spans="3:4">
      <c r="C272" s="1204">
        <v>2006</v>
      </c>
      <c r="D272" s="1910">
        <v>25310</v>
      </c>
    </row>
    <row r="273" spans="1:8">
      <c r="C273" s="1204">
        <v>2007</v>
      </c>
      <c r="D273" s="1910">
        <v>25760</v>
      </c>
    </row>
    <row r="274" spans="1:8">
      <c r="C274" s="1204">
        <v>2008</v>
      </c>
      <c r="D274" s="1910">
        <v>26230</v>
      </c>
    </row>
    <row r="275" spans="1:8">
      <c r="C275" s="1204">
        <v>2009</v>
      </c>
      <c r="D275" s="1910">
        <v>27410</v>
      </c>
    </row>
    <row r="276" spans="1:8">
      <c r="C276" s="1204">
        <v>2010</v>
      </c>
      <c r="D276" s="1910">
        <v>27410</v>
      </c>
    </row>
    <row r="277" spans="1:8">
      <c r="C277" s="1204">
        <v>2011</v>
      </c>
      <c r="D277" s="1910">
        <v>28000</v>
      </c>
    </row>
    <row r="278" spans="1:8">
      <c r="C278" s="1204">
        <v>2012</v>
      </c>
      <c r="D278" s="1910">
        <v>28980</v>
      </c>
    </row>
    <row r="279" spans="1:8">
      <c r="C279" s="1204">
        <v>2013</v>
      </c>
      <c r="D279" s="1910">
        <v>29810</v>
      </c>
    </row>
    <row r="280" spans="1:8">
      <c r="C280" s="1204">
        <v>2014</v>
      </c>
      <c r="D280" s="1910">
        <v>30140</v>
      </c>
    </row>
    <row r="281" spans="1:8">
      <c r="C281" s="845"/>
      <c r="D281" s="1932"/>
      <c r="E281" s="25"/>
      <c r="F281" s="24"/>
    </row>
    <row r="282" spans="1:8">
      <c r="C282" s="868" t="s">
        <v>5981</v>
      </c>
      <c r="D282" s="1192">
        <f>IFERROR(IF(F212&gt;2014,0,VLOOKUP(F212,C255:D280,2,FALSE)),0)</f>
        <v>0</v>
      </c>
      <c r="E282" s="25"/>
      <c r="F282" s="24"/>
    </row>
    <row r="283" spans="1:8">
      <c r="C283" s="845"/>
      <c r="D283" s="1147"/>
      <c r="E283" s="25"/>
      <c r="F283" s="24"/>
    </row>
    <row r="284" spans="1:8">
      <c r="C284" s="845"/>
      <c r="D284" s="1147"/>
      <c r="E284" s="25"/>
      <c r="F284" s="24"/>
      <c r="G284" s="24"/>
      <c r="H284" s="24"/>
    </row>
    <row r="285" spans="1:8">
      <c r="A285" s="21" t="s">
        <v>6408</v>
      </c>
      <c r="C285" s="845"/>
      <c r="D285" s="1147"/>
      <c r="E285" s="25"/>
      <c r="F285" s="24"/>
      <c r="G285" s="24"/>
      <c r="H285" s="24"/>
    </row>
    <row r="286" spans="1:8">
      <c r="A286" s="21"/>
      <c r="C286" s="845"/>
      <c r="D286" s="1147"/>
      <c r="E286" s="25"/>
      <c r="F286" s="24"/>
      <c r="G286" s="24"/>
      <c r="H286" s="24"/>
    </row>
    <row r="287" spans="1:8">
      <c r="A287" s="21"/>
      <c r="B287" s="66" t="s">
        <v>5995</v>
      </c>
      <c r="C287" s="66"/>
      <c r="D287" s="103">
        <v>100000</v>
      </c>
      <c r="E287" s="25"/>
      <c r="F287" s="24"/>
      <c r="G287" s="24"/>
      <c r="H287" s="24"/>
    </row>
    <row r="288" spans="1:8">
      <c r="A288" s="21"/>
      <c r="B288" s="66" t="s">
        <v>6080</v>
      </c>
      <c r="C288" s="66"/>
      <c r="D288" s="103">
        <v>0</v>
      </c>
      <c r="E288" s="25"/>
      <c r="F288" s="24"/>
      <c r="G288" s="24"/>
      <c r="H288" s="24"/>
    </row>
    <row r="289" spans="1:8">
      <c r="A289" s="21"/>
      <c r="B289" s="66" t="s">
        <v>6081</v>
      </c>
      <c r="C289" s="66"/>
      <c r="D289" s="1221">
        <v>34335</v>
      </c>
      <c r="E289" s="25"/>
      <c r="F289" s="24"/>
      <c r="G289" s="24"/>
      <c r="H289" s="24"/>
    </row>
    <row r="290" spans="1:8">
      <c r="A290" s="21"/>
      <c r="C290" s="845"/>
      <c r="D290" s="1147"/>
      <c r="E290" s="25"/>
      <c r="F290" s="24"/>
      <c r="G290" s="24"/>
      <c r="H290" s="24"/>
    </row>
    <row r="291" spans="1:8">
      <c r="B291" s="1" t="s">
        <v>6409</v>
      </c>
      <c r="C291" s="845"/>
      <c r="D291" s="1147"/>
      <c r="E291" s="25"/>
      <c r="F291" s="24"/>
      <c r="G291" s="24"/>
      <c r="H291" s="24"/>
    </row>
    <row r="292" spans="1:8" ht="16" thickBot="1">
      <c r="B292" s="1201"/>
      <c r="C292" s="1206">
        <v>0</v>
      </c>
      <c r="D292" s="1207">
        <v>1</v>
      </c>
      <c r="E292" s="1208">
        <v>2</v>
      </c>
      <c r="F292" s="1208">
        <v>3</v>
      </c>
      <c r="G292" s="1208" t="s">
        <v>5969</v>
      </c>
      <c r="H292" s="24"/>
    </row>
    <row r="293" spans="1:8">
      <c r="B293" s="1203" t="s">
        <v>6095</v>
      </c>
      <c r="C293" s="1193">
        <v>49578.7</v>
      </c>
      <c r="D293" s="1194">
        <v>49578.7</v>
      </c>
      <c r="E293" s="1194">
        <v>49578.7</v>
      </c>
      <c r="F293" s="1194">
        <v>49578.7</v>
      </c>
      <c r="G293" s="1195">
        <v>49578.7</v>
      </c>
      <c r="H293" s="24"/>
    </row>
    <row r="294" spans="1:8">
      <c r="B294" s="1203">
        <v>1989</v>
      </c>
      <c r="C294" s="1196">
        <v>49578.7</v>
      </c>
      <c r="D294" s="1192">
        <v>52057.64</v>
      </c>
      <c r="E294" s="1192">
        <v>54536.58</v>
      </c>
      <c r="F294" s="1192">
        <v>59494.45</v>
      </c>
      <c r="G294" s="1197">
        <v>64452.32</v>
      </c>
      <c r="H294" s="24"/>
    </row>
    <row r="295" spans="1:8">
      <c r="B295" s="1204">
        <v>1990</v>
      </c>
      <c r="C295" s="1196">
        <v>51115.64</v>
      </c>
      <c r="D295" s="1192">
        <v>53668.95</v>
      </c>
      <c r="E295" s="1192">
        <v>56222.25</v>
      </c>
      <c r="F295" s="1192">
        <v>61353.65</v>
      </c>
      <c r="G295" s="1197">
        <v>66460.25</v>
      </c>
      <c r="H295" s="24"/>
    </row>
    <row r="296" spans="1:8">
      <c r="B296" s="1204">
        <v>1991</v>
      </c>
      <c r="C296" s="1196">
        <v>52875.69</v>
      </c>
      <c r="D296" s="1192">
        <v>55528.15</v>
      </c>
      <c r="E296" s="1192">
        <v>58180.61</v>
      </c>
      <c r="F296" s="1192">
        <v>63460.74</v>
      </c>
      <c r="G296" s="1197">
        <v>68740.87</v>
      </c>
      <c r="H296" s="24"/>
    </row>
    <row r="297" spans="1:8">
      <c r="B297" s="1203">
        <v>1992</v>
      </c>
      <c r="C297" s="1196">
        <v>54536.58</v>
      </c>
      <c r="D297" s="1192">
        <v>57263.4</v>
      </c>
      <c r="E297" s="1192">
        <v>59990.23</v>
      </c>
      <c r="F297" s="1192">
        <v>65443.89</v>
      </c>
      <c r="G297" s="1197">
        <v>70872.759999999995</v>
      </c>
      <c r="H297" s="24"/>
    </row>
    <row r="298" spans="1:8">
      <c r="B298" s="1203">
        <v>1993</v>
      </c>
      <c r="C298" s="1196">
        <v>54536.58</v>
      </c>
      <c r="D298" s="1192">
        <v>57263.4</v>
      </c>
      <c r="E298" s="1192">
        <v>59990.23</v>
      </c>
      <c r="F298" s="1192">
        <v>65443.89</v>
      </c>
      <c r="G298" s="1197">
        <v>70872.759999999995</v>
      </c>
      <c r="H298" s="24"/>
    </row>
    <row r="299" spans="1:8">
      <c r="B299" s="1203">
        <v>1994</v>
      </c>
      <c r="C299" s="1196">
        <v>54536.58</v>
      </c>
      <c r="D299" s="1192">
        <v>57263.4</v>
      </c>
      <c r="E299" s="1192">
        <v>59990.23</v>
      </c>
      <c r="F299" s="1192">
        <v>65443.89</v>
      </c>
      <c r="G299" s="1197">
        <v>70872.759999999995</v>
      </c>
      <c r="H299" s="24"/>
    </row>
    <row r="300" spans="1:8">
      <c r="B300" s="1203">
        <v>1995</v>
      </c>
      <c r="C300" s="1196">
        <v>54536.58</v>
      </c>
      <c r="D300" s="1192">
        <v>57263.4</v>
      </c>
      <c r="E300" s="1192">
        <v>59990.23</v>
      </c>
      <c r="F300" s="1192">
        <v>65443.89</v>
      </c>
      <c r="G300" s="1197">
        <v>70872.759999999995</v>
      </c>
      <c r="H300" s="24"/>
    </row>
    <row r="301" spans="1:8">
      <c r="B301" s="1203">
        <v>1996</v>
      </c>
      <c r="C301" s="1196">
        <v>54536.58</v>
      </c>
      <c r="D301" s="1192">
        <v>57263.4</v>
      </c>
      <c r="E301" s="1192">
        <v>59990.23</v>
      </c>
      <c r="F301" s="1192">
        <v>65443.89</v>
      </c>
      <c r="G301" s="1197">
        <v>70872.759999999995</v>
      </c>
      <c r="H301" s="24"/>
    </row>
    <row r="302" spans="1:8">
      <c r="B302" s="1203">
        <v>1997</v>
      </c>
      <c r="C302" s="1196">
        <v>54536.58</v>
      </c>
      <c r="D302" s="1192">
        <v>57263.4</v>
      </c>
      <c r="E302" s="1192">
        <v>59990.23</v>
      </c>
      <c r="F302" s="1192">
        <v>65443.89</v>
      </c>
      <c r="G302" s="1197">
        <v>70872.759999999995</v>
      </c>
      <c r="H302" s="24"/>
    </row>
    <row r="303" spans="1:8">
      <c r="B303" s="1203">
        <v>1998</v>
      </c>
      <c r="C303" s="1196">
        <v>54536.58</v>
      </c>
      <c r="D303" s="1192">
        <v>57263.4</v>
      </c>
      <c r="E303" s="1192">
        <v>59990.23</v>
      </c>
      <c r="F303" s="1192">
        <v>65443.89</v>
      </c>
      <c r="G303" s="1197">
        <v>70872.759999999995</v>
      </c>
      <c r="H303" s="24"/>
    </row>
    <row r="304" spans="1:8">
      <c r="B304" s="1204">
        <v>1999</v>
      </c>
      <c r="C304" s="1196">
        <v>55057.15</v>
      </c>
      <c r="D304" s="1192">
        <v>57808.77</v>
      </c>
      <c r="E304" s="1192">
        <v>60560.39</v>
      </c>
      <c r="F304" s="1192">
        <v>66063.62</v>
      </c>
      <c r="G304" s="1197">
        <v>71566.86</v>
      </c>
      <c r="H304" s="24"/>
    </row>
    <row r="305" spans="2:30">
      <c r="B305" s="1204">
        <v>2000</v>
      </c>
      <c r="C305" s="1196">
        <v>55652.1</v>
      </c>
      <c r="D305" s="1192">
        <v>58453.29</v>
      </c>
      <c r="E305" s="1192">
        <v>61229.7</v>
      </c>
      <c r="F305" s="1192">
        <v>66782.52</v>
      </c>
      <c r="G305" s="1197">
        <v>72360.12</v>
      </c>
      <c r="H305" s="24"/>
    </row>
    <row r="306" spans="2:30">
      <c r="B306" s="1204">
        <v>2001</v>
      </c>
      <c r="C306" s="1196">
        <v>55570</v>
      </c>
      <c r="D306" s="1192">
        <v>60440</v>
      </c>
      <c r="E306" s="1192">
        <v>63320</v>
      </c>
      <c r="F306" s="1192">
        <v>69080</v>
      </c>
      <c r="G306" s="1197">
        <v>74830</v>
      </c>
      <c r="H306" s="24"/>
    </row>
    <row r="307" spans="2:30">
      <c r="B307" s="1204">
        <v>2002</v>
      </c>
      <c r="C307" s="1196">
        <v>58990</v>
      </c>
      <c r="D307" s="1192">
        <v>61930</v>
      </c>
      <c r="E307" s="1192">
        <v>64880</v>
      </c>
      <c r="F307" s="1192">
        <v>70780</v>
      </c>
      <c r="G307" s="1197">
        <v>76680</v>
      </c>
      <c r="H307" s="24"/>
    </row>
    <row r="308" spans="2:30">
      <c r="B308" s="1204">
        <v>2003</v>
      </c>
      <c r="C308" s="1196">
        <v>59960</v>
      </c>
      <c r="D308" s="1192">
        <v>62950</v>
      </c>
      <c r="E308" s="1192">
        <v>65950</v>
      </c>
      <c r="F308" s="1192">
        <v>71950</v>
      </c>
      <c r="G308" s="1197">
        <v>77940</v>
      </c>
      <c r="H308" s="24"/>
    </row>
    <row r="309" spans="2:30" ht="16" thickBot="1">
      <c r="B309" s="1204">
        <v>2004</v>
      </c>
      <c r="C309" s="1198">
        <v>60910</v>
      </c>
      <c r="D309" s="1199">
        <v>63960</v>
      </c>
      <c r="E309" s="1199">
        <v>67000</v>
      </c>
      <c r="F309" s="1199">
        <v>73090</v>
      </c>
      <c r="G309" s="1200">
        <v>79180</v>
      </c>
      <c r="H309" s="24"/>
    </row>
    <row r="310" spans="2:30" ht="16" thickBot="1">
      <c r="C310" s="85"/>
      <c r="D310" s="85"/>
      <c r="E310" s="85"/>
      <c r="F310" s="85"/>
      <c r="G310" s="85"/>
      <c r="H310" s="24"/>
    </row>
    <row r="311" spans="2:30" ht="16" thickBot="1">
      <c r="C311" s="103"/>
      <c r="D311" s="1233" t="s">
        <v>6097</v>
      </c>
      <c r="E311" s="746"/>
      <c r="F311" s="1236">
        <f>IFERROR(IF(OR(F312&gt;2004,F312&lt;1989),0,IF(E313=0,MIN(VLOOKUP(F312,B293:C309,2,1),D287),IF(E313=1,MIN(VLOOKUP(F312,B293:D309,3,1),D287),IF(E313=2,MIN(VLOOKUP(F312,B293:E309,4,1),D287),IF(E313=3,MIN(VLOOKUP(F312,B293:F309,5,1),D287),IF(E313&gt;3,MIN(VLOOKUP(F312,B293:G309,6,1),D287))))))),0)</f>
        <v>54536.58</v>
      </c>
      <c r="H311" s="24"/>
    </row>
    <row r="312" spans="2:30">
      <c r="B312" s="2" t="s">
        <v>6410</v>
      </c>
      <c r="C312" s="103"/>
      <c r="D312" s="1916" t="s">
        <v>6018</v>
      </c>
      <c r="E312" s="1221">
        <f>D289</f>
        <v>34335</v>
      </c>
      <c r="F312" s="836">
        <f>YEAR(E312)</f>
        <v>1994</v>
      </c>
      <c r="H312" s="24"/>
    </row>
    <row r="313" spans="2:30">
      <c r="B313" t="s">
        <v>6411</v>
      </c>
      <c r="C313" s="2379">
        <v>3133</v>
      </c>
      <c r="D313" s="1917" t="s">
        <v>6020</v>
      </c>
      <c r="E313" s="1240">
        <f>D288</f>
        <v>0</v>
      </c>
      <c r="F313" s="866"/>
      <c r="H313" s="24"/>
    </row>
    <row r="314" spans="2:30">
      <c r="B314" t="s">
        <v>6412</v>
      </c>
      <c r="C314" s="2379">
        <v>3138</v>
      </c>
      <c r="D314" s="103"/>
      <c r="E314" s="745"/>
      <c r="H314" s="24"/>
    </row>
    <row r="315" spans="2:30">
      <c r="B315" t="s">
        <v>6413</v>
      </c>
      <c r="C315" s="2379">
        <v>3134</v>
      </c>
      <c r="D315" s="103"/>
      <c r="E315" s="745"/>
      <c r="H315" s="24"/>
    </row>
    <row r="316" spans="2:30">
      <c r="B316" t="s">
        <v>6414</v>
      </c>
      <c r="C316" s="2379">
        <v>3139</v>
      </c>
      <c r="D316" s="2379">
        <v>3150</v>
      </c>
      <c r="E316" s="745"/>
      <c r="H316" s="24"/>
    </row>
    <row r="317" spans="2:30">
      <c r="B317" t="s">
        <v>6415</v>
      </c>
      <c r="C317" s="2379">
        <v>3146</v>
      </c>
      <c r="D317" s="2379">
        <v>3143</v>
      </c>
      <c r="E317" s="745"/>
      <c r="H317" s="24"/>
    </row>
    <row r="318" spans="2:30">
      <c r="B318" t="s">
        <v>6416</v>
      </c>
      <c r="C318" s="2379">
        <v>3152</v>
      </c>
      <c r="D318" s="2379"/>
      <c r="E318" s="745"/>
      <c r="H318" s="24"/>
    </row>
    <row r="319" spans="2:30" ht="16" thickBot="1">
      <c r="B319" t="s">
        <v>6417</v>
      </c>
      <c r="C319" s="2379">
        <v>3147</v>
      </c>
      <c r="D319" s="1022"/>
      <c r="E319" s="25"/>
      <c r="F319" s="24"/>
      <c r="G319" s="24"/>
      <c r="H319" s="24"/>
      <c r="W319" s="1"/>
      <c r="X319"/>
      <c r="Y319"/>
      <c r="Z319"/>
      <c r="AA319"/>
      <c r="AB319"/>
      <c r="AC319"/>
      <c r="AD319"/>
    </row>
    <row r="320" spans="2:30">
      <c r="B320" s="790" t="s">
        <v>6418</v>
      </c>
      <c r="C320" s="789" t="s">
        <v>6109</v>
      </c>
      <c r="D320" s="2287" t="s">
        <v>6110</v>
      </c>
      <c r="E320" s="1181" t="s">
        <v>6419</v>
      </c>
      <c r="F320" s="2288" t="s">
        <v>6112</v>
      </c>
      <c r="G320" s="2288" t="s">
        <v>6113</v>
      </c>
      <c r="H320" s="2288" t="s">
        <v>6114</v>
      </c>
      <c r="I320" s="1163"/>
      <c r="J320" s="1759" t="s">
        <v>5933</v>
      </c>
      <c r="K320" s="1760"/>
      <c r="L320" s="1760"/>
      <c r="M320" s="1761"/>
      <c r="N320" s="1761"/>
      <c r="O320" s="1761"/>
      <c r="P320" s="1761"/>
      <c r="Q320" s="1761"/>
      <c r="R320" s="1761"/>
      <c r="S320" s="1761"/>
      <c r="T320" s="1761"/>
      <c r="U320" s="1761"/>
      <c r="V320" s="1761"/>
      <c r="W320" s="1762"/>
    </row>
    <row r="321" spans="2:23">
      <c r="B321" s="2325" t="e">
        <f>C123+C125+C127+C129+D142+D143+D160</f>
        <v>#DIV/0!</v>
      </c>
      <c r="C321" s="2320"/>
      <c r="D321" s="2290" t="e">
        <f>IF(AND(SUM('Tax Calculation'!$M$141:$M$153)&gt;0,(B321-B323)&lt;G321),SUM($W$328:$W$332),SUM(W321:W326))</f>
        <v>#DIV/0!</v>
      </c>
      <c r="E321" s="2325" t="e">
        <f>(B321-C143+IF(AND((D141+D142)&gt;0,D325=0),B322,0)+B323)-MIN((B321-C143),G323)</f>
        <v>#DIV/0!</v>
      </c>
      <c r="F321" s="1771" t="e">
        <f>IF(AND($E$321&gt;0,(C123+C125+C127+C129+C142+C141)&gt;0),MIN(E321,H321)*0.125,0)</f>
        <v>#DIV/0!</v>
      </c>
      <c r="G321" s="1603">
        <f>'Tax Calculation'!M166</f>
        <v>0</v>
      </c>
      <c r="H321" s="1603">
        <f>ROUNDUP(SUM('Tax Calculation'!M1266:M1268),0)</f>
        <v>0</v>
      </c>
      <c r="I321" s="1163"/>
      <c r="J321" s="1763" t="s">
        <v>6420</v>
      </c>
      <c r="K321" s="1299"/>
      <c r="L321" s="1299"/>
      <c r="M321" s="158"/>
      <c r="N321" s="158"/>
      <c r="O321" s="158"/>
      <c r="P321" s="158"/>
      <c r="Q321" s="158"/>
      <c r="R321" s="158"/>
      <c r="S321" s="158"/>
      <c r="T321" s="158"/>
      <c r="U321" s="158"/>
      <c r="V321" s="158"/>
      <c r="W321" s="1764" t="e">
        <f>IF('Tax Calculation'!$M$592&lt;'Overview Indexed Amounts'!$B$264,(G323)*0.3,0)</f>
        <v>#DIV/0!</v>
      </c>
    </row>
    <row r="322" spans="2:23">
      <c r="B322" s="2325" t="e">
        <f>D159</f>
        <v>#DIV/0!</v>
      </c>
      <c r="C322" s="1222">
        <v>3143</v>
      </c>
      <c r="D322" s="1022"/>
      <c r="E322" s="2334"/>
      <c r="F322" s="24"/>
      <c r="G322" s="2288" t="s">
        <v>6127</v>
      </c>
      <c r="H322" s="24"/>
      <c r="I322" s="1163"/>
      <c r="J322" s="1763" t="s">
        <v>6421</v>
      </c>
      <c r="K322" s="1299"/>
      <c r="L322" s="1299"/>
      <c r="M322" s="158"/>
      <c r="N322" s="158"/>
      <c r="O322" s="158"/>
      <c r="P322" s="158"/>
      <c r="Q322" s="158"/>
      <c r="R322" s="158"/>
      <c r="S322" s="158"/>
      <c r="T322" s="158"/>
      <c r="U322" s="158"/>
      <c r="V322" s="158"/>
      <c r="W322" s="1765"/>
    </row>
    <row r="323" spans="2:23">
      <c r="B323" s="2325" t="e">
        <f>D141+C123+C127</f>
        <v>#DIV/0!</v>
      </c>
      <c r="C323" s="1222" t="s">
        <v>6422</v>
      </c>
      <c r="D323" s="1022"/>
      <c r="E323" s="25"/>
      <c r="F323" s="24"/>
      <c r="G323" s="1604" t="e">
        <f>IF((G321-G327)&lt;0,0,(G321-G327))</f>
        <v>#DIV/0!</v>
      </c>
      <c r="I323" s="1163"/>
      <c r="J323" s="1763"/>
      <c r="K323" s="1299"/>
      <c r="L323" s="1299"/>
      <c r="M323" s="158"/>
      <c r="N323" s="158"/>
      <c r="O323" s="158"/>
      <c r="P323" s="158"/>
      <c r="Q323" s="158"/>
      <c r="R323" s="158"/>
      <c r="S323" s="158"/>
      <c r="T323" s="158"/>
      <c r="U323" s="158"/>
      <c r="V323" s="158"/>
      <c r="W323" s="1765"/>
    </row>
    <row r="324" spans="2:23">
      <c r="B324" s="2335">
        <f>C123</f>
        <v>0</v>
      </c>
      <c r="C324" s="2323">
        <v>3133</v>
      </c>
      <c r="D324" s="2332">
        <v>3143</v>
      </c>
      <c r="E324" s="1181">
        <v>3152</v>
      </c>
      <c r="F324" s="24"/>
      <c r="G324" s="24"/>
      <c r="H324" s="24"/>
      <c r="I324" s="1163"/>
      <c r="J324" s="1763"/>
      <c r="K324" s="1299"/>
      <c r="L324" s="1299"/>
      <c r="M324" s="1299"/>
      <c r="N324" s="158"/>
      <c r="O324" s="1300">
        <v>0.3</v>
      </c>
      <c r="P324" s="158">
        <f>+IF('Tax Calculation'!$M$592&lt;'Overview Indexed Amounts'!$B$264,0,IF('Tax Calculation'!$M$592&gt;='Overview Indexed Amounts'!$B$265,0,(G323-P325)))</f>
        <v>0</v>
      </c>
      <c r="Q324" s="158"/>
      <c r="R324" s="158"/>
      <c r="S324" s="158"/>
      <c r="T324" s="158"/>
      <c r="U324" s="158"/>
      <c r="V324" s="158"/>
      <c r="W324" s="1766">
        <f>+P324*O324</f>
        <v>0</v>
      </c>
    </row>
    <row r="325" spans="2:23">
      <c r="B325" s="2335">
        <f>C127</f>
        <v>0</v>
      </c>
      <c r="C325" s="2323">
        <v>3134</v>
      </c>
      <c r="D325" s="2333" t="e">
        <f>IF(D159&gt;0,IF(G321&lt;B322,G321*0.4,B322*0.4),0)</f>
        <v>#DIV/0!</v>
      </c>
      <c r="E325" s="1603" t="e">
        <f>IF((ROUND(H321,0)&lt;B321),IF(H321=0,0,E143),0)</f>
        <v>#DIV/0!</v>
      </c>
      <c r="F325" s="24"/>
      <c r="I325" s="1163"/>
      <c r="J325" s="1763" t="s">
        <v>6423</v>
      </c>
      <c r="K325" s="1299"/>
      <c r="L325" s="1299"/>
      <c r="M325" s="1299"/>
      <c r="N325" s="158"/>
      <c r="O325" s="1300">
        <v>0.4</v>
      </c>
      <c r="P325" s="1279"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79"/>
      <c r="R325" s="1279"/>
      <c r="S325" s="1279"/>
      <c r="T325" s="1279"/>
      <c r="U325" s="1279"/>
      <c r="V325" s="1279"/>
      <c r="W325" s="1766" t="e">
        <f>+P325*O325</f>
        <v>#DIV/0!</v>
      </c>
    </row>
    <row r="326" spans="2:23" ht="16" thickBot="1">
      <c r="B326" s="1603">
        <f>IFERROR(B321*((C125+C129+D142+D160+D143)/(C125+C127+C129+D142+D143+D160+C123)),0)</f>
        <v>0</v>
      </c>
      <c r="C326" s="24" t="s">
        <v>6117</v>
      </c>
      <c r="D326" s="1022"/>
      <c r="E326" s="25"/>
      <c r="F326" s="24"/>
      <c r="H326" s="1222">
        <v>3143</v>
      </c>
      <c r="I326" t="s">
        <v>6134</v>
      </c>
      <c r="J326" s="1767" t="s">
        <v>6424</v>
      </c>
      <c r="K326" s="1302"/>
      <c r="L326" s="1302"/>
      <c r="M326" s="1301"/>
      <c r="N326" s="1301"/>
      <c r="O326" s="1301"/>
      <c r="P326" s="1301"/>
      <c r="Q326" s="1301"/>
      <c r="R326" s="1301"/>
      <c r="S326" s="1301"/>
      <c r="T326" s="1301"/>
      <c r="U326" s="1301"/>
      <c r="V326" s="1301"/>
      <c r="W326" s="176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7" t="s">
        <v>6131</v>
      </c>
      <c r="E327" s="1181" t="s">
        <v>6132</v>
      </c>
      <c r="F327" s="24"/>
      <c r="G327" s="1603" t="e">
        <f>IF(D143&gt;0,IF($G$406&lt;D143,G321,0),0)</f>
        <v>#DIV/0!</v>
      </c>
      <c r="H327" s="2321">
        <v>3152</v>
      </c>
      <c r="I327" t="s">
        <v>6136</v>
      </c>
      <c r="J327" s="1759" t="s">
        <v>5933</v>
      </c>
      <c r="K327" s="1760"/>
      <c r="L327" s="1760"/>
      <c r="M327" s="1761"/>
      <c r="N327" s="1761"/>
      <c r="O327" s="1761"/>
      <c r="P327" s="1761"/>
      <c r="Q327" s="1761"/>
      <c r="R327" s="1761"/>
      <c r="S327" s="1761"/>
      <c r="T327" s="1761"/>
      <c r="U327" s="1761"/>
      <c r="V327" s="1761"/>
      <c r="W327" s="1762"/>
    </row>
    <row r="328" spans="2:23">
      <c r="B328" s="96" t="s">
        <v>6425</v>
      </c>
      <c r="C328" s="906"/>
      <c r="D328" s="2324">
        <f>C321</f>
        <v>0</v>
      </c>
      <c r="E328" s="2291" t="e">
        <f>D321+E325</f>
        <v>#DIV/0!</v>
      </c>
      <c r="F328" s="24"/>
      <c r="G328" s="24"/>
      <c r="H328" s="24"/>
      <c r="I328" s="1163"/>
      <c r="J328" s="1763" t="s">
        <v>6420</v>
      </c>
      <c r="K328" s="1275"/>
      <c r="L328" s="1275"/>
      <c r="M328" s="158"/>
      <c r="N328" s="158"/>
      <c r="O328" s="158"/>
      <c r="P328" s="158"/>
      <c r="Q328" s="158"/>
      <c r="R328" s="158"/>
      <c r="S328" s="158"/>
      <c r="T328" s="158"/>
      <c r="U328" s="158"/>
      <c r="V328" s="158"/>
      <c r="W328" s="1764">
        <f>IF('Tax Calculation'!$M$592&lt;'Overview Indexed Amounts'!$B$264,(B326)*0.3,0)</f>
        <v>0</v>
      </c>
    </row>
    <row r="329" spans="2:23">
      <c r="C329" s="906"/>
      <c r="D329" s="1022"/>
      <c r="E329" s="25"/>
      <c r="F329" s="24"/>
      <c r="G329" s="24"/>
      <c r="H329" s="24"/>
      <c r="I329" s="1163"/>
      <c r="J329" s="1763" t="s">
        <v>6421</v>
      </c>
      <c r="K329" s="1275"/>
      <c r="L329" s="1275"/>
      <c r="M329" s="158"/>
      <c r="N329" s="158"/>
      <c r="O329" s="158"/>
      <c r="P329" s="158"/>
      <c r="Q329" s="158"/>
      <c r="R329" s="158"/>
      <c r="S329" s="158"/>
      <c r="T329" s="158"/>
      <c r="U329" s="158"/>
      <c r="V329" s="158"/>
      <c r="W329" s="1765"/>
    </row>
    <row r="330" spans="2:23">
      <c r="C330" s="906"/>
      <c r="D330" s="103" t="s">
        <v>6122</v>
      </c>
      <c r="F330" s="24"/>
      <c r="G330" s="745"/>
      <c r="H330" s="24"/>
      <c r="I330" s="1163"/>
      <c r="J330" s="1763"/>
      <c r="K330" s="1275"/>
      <c r="L330" s="1275"/>
      <c r="M330" s="1275"/>
      <c r="N330" s="158"/>
      <c r="O330" s="1277">
        <v>0.3</v>
      </c>
      <c r="P330" s="158">
        <f>+IF('Tax Calculation'!$M$592&lt;'Overview Indexed Amounts'!$B$264,0,IF('Tax Calculation'!$M$592&gt;='Overview Indexed Amounts'!$B$265,0,(B326-P331)))</f>
        <v>0</v>
      </c>
      <c r="Q330" s="158"/>
      <c r="R330" s="158"/>
      <c r="S330" s="158"/>
      <c r="T330" s="158"/>
      <c r="U330" s="158"/>
      <c r="V330" s="158"/>
      <c r="W330" s="1766">
        <f>+P330*O330</f>
        <v>0</v>
      </c>
    </row>
    <row r="331" spans="2:23">
      <c r="C331" s="906"/>
      <c r="D331" s="2331">
        <v>3133</v>
      </c>
      <c r="E331" s="1772">
        <f>E123</f>
        <v>0</v>
      </c>
      <c r="F331" s="24"/>
      <c r="H331" s="24"/>
      <c r="I331" s="1163"/>
      <c r="J331" s="1763" t="s">
        <v>6423</v>
      </c>
      <c r="K331" s="1275"/>
      <c r="L331" s="1275"/>
      <c r="M331" s="1275"/>
      <c r="N331" s="158"/>
      <c r="O331" s="1277">
        <v>0.4</v>
      </c>
      <c r="P331" s="127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79"/>
      <c r="R331" s="1279"/>
      <c r="S331" s="1279"/>
      <c r="T331" s="1279"/>
      <c r="U331" s="1279"/>
      <c r="V331" s="1279"/>
      <c r="W331" s="1766">
        <f>+P331*O331</f>
        <v>0</v>
      </c>
    </row>
    <row r="332" spans="2:23" ht="16" thickBot="1">
      <c r="B332" s="96" t="s">
        <v>6426</v>
      </c>
      <c r="D332" s="1773">
        <v>3138</v>
      </c>
      <c r="E332" s="1771">
        <f>E125</f>
        <v>0</v>
      </c>
      <c r="F332" s="24"/>
      <c r="G332" s="745"/>
      <c r="H332" s="24"/>
      <c r="I332" s="1163"/>
      <c r="J332" s="1767" t="s">
        <v>6424</v>
      </c>
      <c r="K332" s="1302"/>
      <c r="L332" s="1302"/>
      <c r="M332" s="1301"/>
      <c r="N332" s="1301"/>
      <c r="O332" s="1301"/>
      <c r="P332" s="1301"/>
      <c r="Q332" s="1301"/>
      <c r="R332" s="1301"/>
      <c r="S332" s="1301"/>
      <c r="T332" s="1301"/>
      <c r="U332" s="1301"/>
      <c r="V332" s="1301"/>
      <c r="W332" s="176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1">
        <v>3134</v>
      </c>
      <c r="E333" s="1771">
        <f>E127</f>
        <v>0</v>
      </c>
      <c r="F333" s="24"/>
      <c r="H333" s="24"/>
      <c r="I333" s="1163"/>
      <c r="K333" s="747"/>
      <c r="L333" s="747"/>
      <c r="W333" s="85"/>
    </row>
    <row r="334" spans="2:23">
      <c r="D334" s="1773">
        <v>3139</v>
      </c>
      <c r="E334" s="1771">
        <f>E129</f>
        <v>0</v>
      </c>
      <c r="F334" s="24"/>
      <c r="H334" s="24"/>
      <c r="I334" s="1163"/>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07</v>
      </c>
    </row>
    <row r="2" spans="1:20">
      <c r="A2" s="21" t="s">
        <v>6308</v>
      </c>
    </row>
    <row r="3" spans="1:20">
      <c r="A3" s="21"/>
    </row>
    <row r="4" spans="1:20">
      <c r="A4" s="21" t="s">
        <v>6309</v>
      </c>
    </row>
    <row r="5" spans="1:20">
      <c r="E5" s="115"/>
      <c r="F5" s="115"/>
      <c r="G5" s="88"/>
    </row>
    <row r="6" spans="1:20">
      <c r="C6" s="115" t="s">
        <v>5503</v>
      </c>
      <c r="D6" s="115" t="s">
        <v>5504</v>
      </c>
    </row>
    <row r="7" spans="1:20">
      <c r="A7" s="31">
        <v>4360</v>
      </c>
      <c r="C7" s="26">
        <f>'Tax Calculation'!P1282</f>
        <v>0</v>
      </c>
      <c r="D7" s="26">
        <f>E47</f>
        <v>0</v>
      </c>
      <c r="E7" s="26"/>
      <c r="F7" s="26"/>
      <c r="R7" s="22" t="s">
        <v>6310</v>
      </c>
    </row>
    <row r="8" spans="1:20">
      <c r="A8" s="31">
        <v>4361</v>
      </c>
      <c r="C8" s="26">
        <f>'Tax Calculation'!P1283</f>
        <v>0</v>
      </c>
      <c r="D8" s="26">
        <f>E48</f>
        <v>0</v>
      </c>
      <c r="E8" s="26"/>
      <c r="F8" s="26"/>
      <c r="R8" s="22" t="s">
        <v>6311</v>
      </c>
    </row>
    <row r="9" spans="1:20">
      <c r="A9" s="66">
        <v>4344</v>
      </c>
      <c r="C9" s="1915">
        <f>'Tax Calculation'!P1279</f>
        <v>0</v>
      </c>
      <c r="D9" s="25"/>
      <c r="E9" s="25"/>
      <c r="F9" s="25"/>
      <c r="R9" s="22" t="s">
        <v>6312</v>
      </c>
    </row>
    <row r="10" spans="1:20">
      <c r="A10" s="66">
        <v>4345</v>
      </c>
      <c r="C10" s="1915">
        <f>'Tax Calculation'!P1280</f>
        <v>0</v>
      </c>
      <c r="D10" s="25"/>
      <c r="E10" s="25"/>
      <c r="F10" s="25"/>
      <c r="R10" s="22" t="s">
        <v>6313</v>
      </c>
    </row>
    <row r="11" spans="1:20">
      <c r="A11" s="66">
        <v>4346</v>
      </c>
      <c r="C11" s="1915">
        <f>'Tax Calculation'!P1281</f>
        <v>0</v>
      </c>
      <c r="D11" s="25"/>
      <c r="E11" s="25"/>
      <c r="F11" s="25"/>
      <c r="R11" s="96" t="s">
        <v>6427</v>
      </c>
    </row>
    <row r="13" spans="1:20" ht="16" thickBot="1"/>
    <row r="14" spans="1:20">
      <c r="B14" s="1738" t="s">
        <v>6315</v>
      </c>
      <c r="C14" s="1739"/>
      <c r="D14" s="1740"/>
      <c r="E14" s="1740"/>
      <c r="F14" s="1739"/>
      <c r="G14" s="1739"/>
      <c r="H14" s="1741"/>
    </row>
    <row r="15" spans="1:20">
      <c r="B15" s="666"/>
      <c r="D15" s="1950"/>
      <c r="E15" s="1950"/>
      <c r="H15" s="667"/>
    </row>
    <row r="16" spans="1:20">
      <c r="B16" s="666" t="s">
        <v>6316</v>
      </c>
      <c r="C16" s="103">
        <f>'Overview Indexed Amounts'!F150</f>
        <v>2810</v>
      </c>
      <c r="E16" s="686"/>
      <c r="H16" s="667"/>
      <c r="R16" s="1097"/>
      <c r="S16" s="1097"/>
      <c r="T16" s="1097"/>
    </row>
    <row r="17" spans="2:20" ht="32.25" customHeight="1">
      <c r="B17" s="1757" t="s">
        <v>6317</v>
      </c>
      <c r="C17" s="103">
        <f>'Overview Indexed Amounts'!F151</f>
        <v>940</v>
      </c>
      <c r="E17" s="686"/>
      <c r="H17" s="667"/>
      <c r="S17" s="22"/>
      <c r="T17" s="22"/>
    </row>
    <row r="18" spans="2:20">
      <c r="B18" s="666" t="s">
        <v>6318</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896</v>
      </c>
      <c r="D21" s="179" t="s">
        <v>5897</v>
      </c>
      <c r="E21" s="179" t="s">
        <v>5898</v>
      </c>
      <c r="G21" s="179" t="s">
        <v>5885</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899</v>
      </c>
      <c r="G49" s="693"/>
      <c r="H49" s="675"/>
    </row>
    <row r="51" spans="1:9">
      <c r="A51" s="3" t="s">
        <v>6319</v>
      </c>
    </row>
    <row r="52" spans="1:9">
      <c r="C52" s="115" t="s">
        <v>5503</v>
      </c>
      <c r="D52" s="115" t="s">
        <v>5504</v>
      </c>
    </row>
    <row r="53" spans="1:9">
      <c r="A53" s="31">
        <v>4370</v>
      </c>
      <c r="B53" t="s">
        <v>6320</v>
      </c>
      <c r="C53" s="26">
        <f>'Tax Calculation'!P1271</f>
        <v>0</v>
      </c>
      <c r="D53" s="26">
        <f>E96</f>
        <v>0</v>
      </c>
      <c r="E53" s="26"/>
    </row>
    <row r="54" spans="1:9">
      <c r="A54" s="31">
        <v>4371</v>
      </c>
      <c r="B54" t="s">
        <v>6321</v>
      </c>
      <c r="C54" s="26">
        <f>'Tax Calculation'!P1272</f>
        <v>0</v>
      </c>
      <c r="D54" s="26">
        <f>E97</f>
        <v>0</v>
      </c>
      <c r="E54" s="26"/>
    </row>
    <row r="55" spans="1:9">
      <c r="A55" s="66">
        <v>4372</v>
      </c>
      <c r="B55" t="s">
        <v>6322</v>
      </c>
      <c r="C55" s="1915">
        <f>'Tax Calculation'!P1273</f>
        <v>0</v>
      </c>
      <c r="D55" s="25"/>
      <c r="E55" s="25"/>
    </row>
    <row r="56" spans="1:9">
      <c r="A56" s="66">
        <v>4380</v>
      </c>
      <c r="B56" t="s">
        <v>6323</v>
      </c>
      <c r="C56" s="1915">
        <f>'Tax Calculation'!P1274</f>
        <v>0</v>
      </c>
      <c r="D56" s="25"/>
      <c r="E56" s="25"/>
    </row>
    <row r="57" spans="1:9">
      <c r="A57" s="66">
        <v>4374</v>
      </c>
      <c r="B57" t="s">
        <v>6324</v>
      </c>
      <c r="C57" s="1915">
        <f>'Tax Calculation'!P1275</f>
        <v>0</v>
      </c>
      <c r="D57" s="25"/>
      <c r="E57" s="25"/>
    </row>
    <row r="58" spans="1:9">
      <c r="A58" s="66">
        <v>4375</v>
      </c>
      <c r="B58" t="s">
        <v>6325</v>
      </c>
      <c r="C58" s="1915">
        <f>'Tax Calculation'!P1276</f>
        <v>0</v>
      </c>
      <c r="D58" s="25"/>
      <c r="E58" s="25"/>
    </row>
    <row r="59" spans="1:9">
      <c r="A59" s="66">
        <v>4373</v>
      </c>
      <c r="B59" t="s">
        <v>6326</v>
      </c>
      <c r="C59" s="1915">
        <f>'Tax Calculation'!P1277</f>
        <v>0</v>
      </c>
      <c r="D59" s="25"/>
      <c r="E59" s="25"/>
    </row>
    <row r="60" spans="1:9" ht="16" thickBot="1"/>
    <row r="61" spans="1:9">
      <c r="B61" s="1738" t="s">
        <v>6327</v>
      </c>
      <c r="C61" s="1739"/>
      <c r="D61" s="1740"/>
      <c r="E61" s="1740"/>
      <c r="F61" s="1740"/>
      <c r="G61" s="1740"/>
      <c r="H61" s="1739"/>
      <c r="I61" s="1741"/>
    </row>
    <row r="62" spans="1:9">
      <c r="B62" s="666"/>
      <c r="D62" s="103"/>
      <c r="E62" s="103"/>
      <c r="I62" s="667"/>
    </row>
    <row r="63" spans="1:9">
      <c r="B63" s="1755" t="s">
        <v>6316</v>
      </c>
      <c r="C63" s="100">
        <f>'Overview Indexed Amounts'!F150</f>
        <v>2810</v>
      </c>
      <c r="E63" s="103"/>
      <c r="I63" s="667"/>
    </row>
    <row r="64" spans="1:9" ht="31.5" customHeight="1">
      <c r="B64" s="1758" t="s">
        <v>6317</v>
      </c>
      <c r="C64" s="100">
        <f>'Overview Indexed Amounts'!F151</f>
        <v>940</v>
      </c>
      <c r="E64" s="103"/>
      <c r="I64" s="667"/>
    </row>
    <row r="65" spans="2:17">
      <c r="B65" s="1755" t="s">
        <v>6318</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18</v>
      </c>
      <c r="D69" s="1029" t="s">
        <v>5919</v>
      </c>
      <c r="E69" s="1029" t="s">
        <v>5920</v>
      </c>
      <c r="F69" s="179" t="s">
        <v>5921</v>
      </c>
      <c r="G69" s="179" t="s">
        <v>5922</v>
      </c>
      <c r="H69" s="179" t="s">
        <v>5885</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23</v>
      </c>
      <c r="I97" s="667"/>
    </row>
    <row r="98" spans="2:9" ht="16" thickBot="1">
      <c r="B98" s="672"/>
      <c r="C98" s="673"/>
      <c r="D98" s="971" t="s">
        <v>5924</v>
      </c>
      <c r="E98" s="971" t="s">
        <v>5926</v>
      </c>
      <c r="F98" s="971" t="s">
        <v>5925</v>
      </c>
      <c r="G98" s="674"/>
      <c r="H98" s="3049"/>
      <c r="I98" s="675"/>
    </row>
    <row r="100" spans="2:9">
      <c r="B100" s="908" t="s">
        <v>6428</v>
      </c>
      <c r="C100" s="1686">
        <f>IF('Tax Calculation'!M511&gt;42370,0.5,IF('Tax Calculation'!M511&gt;24480,0.45,IF('Tax Calculation'!M511&gt;13870,0.4,0.3)))</f>
        <v>0.3</v>
      </c>
    </row>
    <row r="101" spans="2:9">
      <c r="B101" s="2358"/>
      <c r="C101" s="2359"/>
    </row>
    <row r="102" spans="2:9" ht="24">
      <c r="B102" s="1284"/>
      <c r="C102" s="1275"/>
      <c r="D102" s="1275"/>
      <c r="E102" s="1275" t="s">
        <v>126</v>
      </c>
      <c r="F102" s="1276">
        <f>'Overview Indexed Amounts'!B264</f>
        <v>15200</v>
      </c>
      <c r="G102" s="1282"/>
      <c r="H102" s="158"/>
      <c r="I102" s="158"/>
    </row>
    <row r="103" spans="2:9">
      <c r="B103" s="158"/>
      <c r="C103" s="1275"/>
      <c r="D103" s="1275"/>
      <c r="E103" s="1275" t="s">
        <v>130</v>
      </c>
      <c r="F103" s="1276">
        <f>'Overview Indexed Amounts'!B265</f>
        <v>26830</v>
      </c>
      <c r="G103" s="1282"/>
      <c r="H103" s="158"/>
      <c r="I103" s="158"/>
    </row>
    <row r="104" spans="2:9">
      <c r="B104" s="158"/>
      <c r="C104" s="1275"/>
      <c r="D104" s="1275"/>
      <c r="E104" s="1275" t="s">
        <v>132</v>
      </c>
      <c r="F104" s="1276">
        <f>'Overview Indexed Amounts'!B266</f>
        <v>46440</v>
      </c>
      <c r="G104" s="1282"/>
      <c r="H104" s="158"/>
      <c r="I104" s="158"/>
    </row>
    <row r="105" spans="2:9">
      <c r="B105" s="158"/>
      <c r="C105" s="1275"/>
      <c r="D105" s="1275"/>
      <c r="E105" s="1275" t="s">
        <v>134</v>
      </c>
      <c r="F105" s="1276">
        <f>'Tax Calculation'!Q592</f>
        <v>0</v>
      </c>
      <c r="G105" s="1282"/>
      <c r="H105" s="158"/>
      <c r="I105" s="158"/>
    </row>
    <row r="106" spans="2:9">
      <c r="B106" s="158"/>
      <c r="C106" s="1275"/>
      <c r="D106" s="1275"/>
      <c r="E106" s="1275" t="s">
        <v>136</v>
      </c>
      <c r="F106" s="1288">
        <f>F96+F97</f>
        <v>0</v>
      </c>
      <c r="G106" s="1282"/>
      <c r="H106" s="158"/>
      <c r="I106" s="158"/>
    </row>
    <row r="107" spans="2:9">
      <c r="B107" s="1275" t="s">
        <v>5933</v>
      </c>
      <c r="C107" s="1275"/>
      <c r="D107" s="1275"/>
      <c r="E107" s="158"/>
      <c r="F107" s="158"/>
      <c r="G107" s="1283" t="s">
        <v>5505</v>
      </c>
      <c r="H107" s="158"/>
      <c r="I107" s="158"/>
    </row>
    <row r="108" spans="2:9">
      <c r="B108" s="158" t="s">
        <v>5934</v>
      </c>
      <c r="C108" s="1275"/>
      <c r="D108" s="1275"/>
      <c r="E108" s="158"/>
      <c r="F108" s="1276">
        <f>IF('Tax Calculation'!$Q$592&lt;'Overview Indexed Amounts'!$B$264,(F96+F97)*0.3,0)</f>
        <v>0</v>
      </c>
      <c r="G108" s="158"/>
      <c r="H108" s="158"/>
      <c r="I108" s="158"/>
    </row>
    <row r="109" spans="2:9">
      <c r="B109" s="158" t="s">
        <v>5935</v>
      </c>
      <c r="C109" s="1275"/>
      <c r="D109" s="1275"/>
      <c r="E109" s="158"/>
      <c r="F109" s="158"/>
      <c r="G109" s="158"/>
      <c r="H109" s="158"/>
      <c r="I109" s="158"/>
    </row>
    <row r="110" spans="2:9">
      <c r="B110" s="158"/>
      <c r="C110" s="1275"/>
      <c r="D110" s="1277">
        <v>0.3</v>
      </c>
      <c r="E110" s="158">
        <f>+IF('Tax Calculation'!$Q$592&lt;'Overview Indexed Amounts'!$B$264,0,IF('Tax Calculation'!$Q$592&gt;='Overview Indexed Amounts'!$B$265,0,((F96+F97)-E111)))</f>
        <v>0</v>
      </c>
      <c r="F110" s="1278">
        <f>+E110*D110</f>
        <v>0</v>
      </c>
      <c r="G110" s="158"/>
      <c r="H110" s="158"/>
      <c r="I110" s="158"/>
    </row>
    <row r="111" spans="2:9">
      <c r="B111" s="158" t="s">
        <v>5936</v>
      </c>
      <c r="C111" s="1275"/>
      <c r="D111" s="1277">
        <v>0.4</v>
      </c>
      <c r="E111" s="127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0">
        <f>+E111*D111</f>
        <v>0</v>
      </c>
      <c r="G111" s="158"/>
      <c r="H111" s="158"/>
      <c r="I111" s="158"/>
    </row>
    <row r="112" spans="2:9">
      <c r="B112" s="158" t="s">
        <v>5937</v>
      </c>
      <c r="C112" s="1275"/>
      <c r="D112" s="1275"/>
      <c r="E112" s="158"/>
      <c r="F112" s="127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58"/>
      <c r="C113" s="2359"/>
    </row>
    <row r="115" spans="1:18">
      <c r="A115" s="21" t="s">
        <v>6329</v>
      </c>
    </row>
    <row r="117" spans="1:18">
      <c r="C117" s="115" t="s">
        <v>5503</v>
      </c>
      <c r="D117" s="115" t="s">
        <v>5504</v>
      </c>
      <c r="E117" s="115" t="s">
        <v>5505</v>
      </c>
      <c r="I117" s="88"/>
      <c r="J117" s="88"/>
      <c r="K117" s="88"/>
      <c r="L117" s="88"/>
      <c r="M117" s="88"/>
      <c r="N117" s="88"/>
      <c r="O117" s="88"/>
      <c r="P117" s="88"/>
      <c r="Q117" s="88"/>
      <c r="R117" s="22" t="s">
        <v>6330</v>
      </c>
    </row>
    <row r="118" spans="1:18">
      <c r="A118" s="31">
        <v>4100</v>
      </c>
      <c r="B118" s="1286" t="s">
        <v>6331</v>
      </c>
      <c r="C118" s="845">
        <f>'Tax Calculation'!P1266</f>
        <v>0</v>
      </c>
      <c r="D118" s="845">
        <f>C118*'Overview Indexed Amounts'!D259</f>
        <v>0</v>
      </c>
      <c r="E118" s="25" t="s">
        <v>5508</v>
      </c>
      <c r="G118" s="24"/>
    </row>
    <row r="119" spans="1:18">
      <c r="A119" s="31">
        <v>4106</v>
      </c>
      <c r="B119" s="1286" t="s">
        <v>6332</v>
      </c>
      <c r="C119" s="845">
        <f>'Tax Calculation'!P1267</f>
        <v>0</v>
      </c>
      <c r="D119" s="845">
        <v>0</v>
      </c>
      <c r="E119" s="25" t="s">
        <v>5508</v>
      </c>
      <c r="G119" s="24"/>
    </row>
    <row r="120" spans="1:18">
      <c r="A120" s="31">
        <v>4109</v>
      </c>
      <c r="B120" s="1286" t="s">
        <v>6333</v>
      </c>
      <c r="C120" s="845">
        <f>'Tax Calculation'!P1268</f>
        <v>0</v>
      </c>
      <c r="D120" s="845">
        <v>0</v>
      </c>
      <c r="E120" s="25" t="s">
        <v>5508</v>
      </c>
      <c r="G120" s="24"/>
    </row>
    <row r="121" spans="1:18">
      <c r="A121" s="31">
        <v>4110</v>
      </c>
      <c r="B121" s="1286" t="s">
        <v>6334</v>
      </c>
      <c r="C121" s="845">
        <f>'Tax Calculation'!P1269</f>
        <v>0</v>
      </c>
      <c r="D121" s="845">
        <v>0</v>
      </c>
      <c r="E121" s="25" t="s">
        <v>5508</v>
      </c>
      <c r="R121" s="22" t="s">
        <v>6335</v>
      </c>
    </row>
    <row r="122" spans="1:18" ht="16" thickBot="1">
      <c r="B122" s="1286"/>
      <c r="C122" s="26"/>
      <c r="D122" s="26"/>
      <c r="E122" s="25"/>
      <c r="F122" s="113"/>
      <c r="G122" s="113">
        <v>3138</v>
      </c>
      <c r="H122" s="1162"/>
      <c r="L122" s="113">
        <v>3139</v>
      </c>
      <c r="R122" s="22" t="s">
        <v>6336</v>
      </c>
    </row>
    <row r="123" spans="1:18">
      <c r="A123" s="31">
        <v>4133</v>
      </c>
      <c r="B123" s="1286" t="s">
        <v>6337</v>
      </c>
      <c r="C123" s="2368">
        <f>'Tax Calculation'!P1312</f>
        <v>0</v>
      </c>
      <c r="D123" s="2300">
        <f>IF($B$321&gt;(ROUND($G$321,0)+ROUND(SUM(D118:D120),0)),C124,IF(C124&gt;SUM('Tax Calculation'!$Q$141:$Q$153),(C124-SUM('Tax Calculation'!$Q$141:$Q$153)),0))</f>
        <v>0</v>
      </c>
      <c r="E123" s="2345">
        <f>K139</f>
        <v>0</v>
      </c>
      <c r="F123" s="114"/>
      <c r="G123" s="743" t="s">
        <v>5970</v>
      </c>
      <c r="H123" s="96"/>
      <c r="I123" s="2314"/>
      <c r="J123" s="96"/>
      <c r="K123" s="2316">
        <f>IF(D125&gt;ROUND(SUM(D118:D120),0),(D125-ROUND(SUM(D118:D120),0)),0)</f>
        <v>0</v>
      </c>
      <c r="L123" s="745"/>
      <c r="M123" s="2316" t="s">
        <v>6338</v>
      </c>
      <c r="N123" s="2316"/>
      <c r="O123" s="2316"/>
      <c r="P123" s="2316"/>
      <c r="Q123" s="2316">
        <f>IF(D129&gt;ROUND(SUM(D118:D120),0),(D129-ROUND(SUM(D118:D120),0)),0)</f>
        <v>0</v>
      </c>
      <c r="R123" s="22" t="s">
        <v>6339</v>
      </c>
    </row>
    <row r="124" spans="1:18">
      <c r="A124" s="31"/>
      <c r="B124" s="1286"/>
      <c r="C124" s="2305">
        <f>IF(C123=0,0,IF((C123+$C$141+$C$142+$C$143+$C$159+$C$160+C125)&gt;(SUM($D$118:$D$120)+SUM('Tax Calculation'!$Q$141:$Q$153)),(C123+$C$141+$C$142+$C$143+$C$159+$C$160+C125)-SUM('Tax Calculation'!$Q$141:$Q$153),0))</f>
        <v>0</v>
      </c>
      <c r="D124" s="100"/>
      <c r="E124" s="2347"/>
      <c r="F124" s="114"/>
      <c r="G124" s="743" t="s">
        <v>6340</v>
      </c>
      <c r="H124" s="96" t="s">
        <v>5972</v>
      </c>
      <c r="I124" s="1742">
        <f>2024-D134</f>
        <v>124</v>
      </c>
      <c r="J124" s="96">
        <f>IF(I124&gt;12,0,VLOOKUP(I124,$I$178:$J$189,2,FALSE))</f>
        <v>0</v>
      </c>
      <c r="K124" s="2316">
        <f>K123*J124</f>
        <v>0</v>
      </c>
      <c r="L124" s="745"/>
      <c r="M124" s="2357" t="s">
        <v>6340</v>
      </c>
      <c r="N124" s="2316" t="s">
        <v>5972</v>
      </c>
      <c r="O124" s="1742">
        <f>2024-D134</f>
        <v>124</v>
      </c>
      <c r="P124" s="96">
        <f>IF(O124&gt;12,0,VLOOKUP(O124,$I$178:$J$189,2,FALSE))</f>
        <v>0</v>
      </c>
      <c r="Q124" s="2316">
        <f>Q123*P124</f>
        <v>0</v>
      </c>
    </row>
    <row r="125" spans="1:18">
      <c r="A125" s="31">
        <v>4138</v>
      </c>
      <c r="B125" s="1286" t="s">
        <v>6341</v>
      </c>
      <c r="C125" s="2348">
        <f>'Tax Calculation'!P1313</f>
        <v>0</v>
      </c>
      <c r="D125" s="2295">
        <f>IF($B$321&gt;(ROUND($G$321,0)+ROUND(SUM($D$118:$D$120),0)),C126,IF(C126&gt;SUM('Tax Calculation'!$Q$141:$Q$153),(C126-SUM('Tax Calculation'!$Q$141:$Q$153)),0))</f>
        <v>0</v>
      </c>
      <c r="E125" s="2349">
        <f>K126</f>
        <v>0</v>
      </c>
      <c r="G125" s="743" t="s">
        <v>6342</v>
      </c>
      <c r="H125" s="96" t="s">
        <v>5974</v>
      </c>
      <c r="I125" s="2315"/>
      <c r="J125" s="96"/>
      <c r="K125" s="2316">
        <f>IFERROR(K124*($F$211/$C$132),0)</f>
        <v>0</v>
      </c>
      <c r="L125" s="745"/>
      <c r="M125" s="2357" t="s">
        <v>6342</v>
      </c>
      <c r="N125" s="2316" t="s">
        <v>5974</v>
      </c>
      <c r="O125" s="2316"/>
      <c r="P125" s="2316"/>
      <c r="Q125" s="2316">
        <f>IFERROR(Q124*($F$250/$C$132),0)</f>
        <v>0</v>
      </c>
      <c r="R125" s="22" t="s">
        <v>6343</v>
      </c>
    </row>
    <row r="126" spans="1:18">
      <c r="A126" s="31"/>
      <c r="B126" s="1286"/>
      <c r="C126" s="2305">
        <f>IF(C125=0,0,IF((C123+$C$141+$C$142+$C$143+$C$159+$C$160+C125)&gt;(SUM($D$118:$D$120)+SUM('Tax Calculation'!$Q$141:$Q$153)),(C123+$C$141+$C$142+$C$143+$C$159+$C$160+C125)-SUM('Tax Calculation'!$Q$141:$Q$153),0))</f>
        <v>0</v>
      </c>
      <c r="D126" s="2350"/>
      <c r="E126" s="2337"/>
      <c r="G126" s="743" t="s">
        <v>6344</v>
      </c>
      <c r="H126" s="96"/>
      <c r="I126" s="2314"/>
      <c r="J126" s="96"/>
      <c r="K126" s="2317">
        <f>IFERROR(SUM(K129:K133)*C125/(C123+C125),0)</f>
        <v>0</v>
      </c>
      <c r="L126" s="103"/>
      <c r="M126" s="2356" t="s">
        <v>6344</v>
      </c>
      <c r="N126" s="2317"/>
      <c r="O126" s="2317"/>
      <c r="P126" s="2317"/>
      <c r="Q126" s="2317">
        <f>IFERROR(SUM(Q129:Q133)*C129/(C127+C129),0)</f>
        <v>0</v>
      </c>
    </row>
    <row r="127" spans="1:18">
      <c r="A127" s="31">
        <v>4134</v>
      </c>
      <c r="B127" s="1286" t="s">
        <v>6345</v>
      </c>
      <c r="C127" s="2348">
        <f>'Tax Calculation'!P1314</f>
        <v>0</v>
      </c>
      <c r="D127" s="2392">
        <f>IF($B$321&gt;(ROUND($G$321,0)+ROUND(SUM($D$118:$D$120),0)),C128,IF(C128&gt;SUM('Tax Calculation'!$Q$141:$Q$153),(C128-SUM('Tax Calculation'!$Q$141:$Q$153)),0))</f>
        <v>0</v>
      </c>
      <c r="E127" s="2349">
        <f>Q139</f>
        <v>0</v>
      </c>
      <c r="G127" s="24"/>
      <c r="H127" s="2294"/>
      <c r="I127" s="2293"/>
      <c r="R127" s="22" t="s">
        <v>6346</v>
      </c>
    </row>
    <row r="128" spans="1:18">
      <c r="A128" s="31"/>
      <c r="B128" s="1286"/>
      <c r="C128" s="2305">
        <f>IF(C127=0,0,IF((C127+$C$141+$C$142+$C$143+$C$159+$C$160+C129)&gt;(SUM($D$118:$D$120)+SUM('Tax Calculation'!$Q$141:$Q$153)),(C127+$C$141+$C$142+$C$143+$C$159+$C$160+C129)-SUM('Tax Calculation'!$Q$141:$Q$153),0))</f>
        <v>0</v>
      </c>
      <c r="D128" s="2350"/>
      <c r="E128" s="2337"/>
      <c r="G128" s="1275" t="s">
        <v>5933</v>
      </c>
      <c r="H128" s="1275"/>
      <c r="I128" s="1275"/>
      <c r="J128" s="158"/>
      <c r="K128" s="158"/>
      <c r="M128" s="1275" t="s">
        <v>5933</v>
      </c>
      <c r="N128" s="158"/>
      <c r="O128" s="158"/>
      <c r="P128" s="158"/>
      <c r="Q128" s="158"/>
    </row>
    <row r="129" spans="1:21">
      <c r="A129" s="31">
        <v>4139</v>
      </c>
      <c r="B129" s="1286" t="s">
        <v>6347</v>
      </c>
      <c r="C129" s="2351">
        <f>'Tax Calculation'!P1315</f>
        <v>0</v>
      </c>
      <c r="D129" s="2392">
        <f>IF($B$321&gt;(ROUND($G$321,0)+ROUND(SUM($D$118:$D$120),0)),C130,IF(C130&gt;SUM('Tax Calculation'!$Q$141:$Q$153),(C130-SUM('Tax Calculation'!$Q$141:$Q$153)),0))</f>
        <v>0</v>
      </c>
      <c r="E129" s="2336">
        <f>Q126</f>
        <v>0</v>
      </c>
      <c r="F129" s="24"/>
      <c r="G129" s="158" t="s">
        <v>5934</v>
      </c>
      <c r="H129" s="1275"/>
      <c r="I129" s="1275"/>
      <c r="J129" s="158"/>
      <c r="K129" s="1276">
        <f>IF('Tax Calculation'!$Q$592&lt;'Overview Indexed Amounts'!$B$264,(K125)*0.3,0)</f>
        <v>0</v>
      </c>
      <c r="L129" s="85"/>
      <c r="M129" s="158" t="s">
        <v>5934</v>
      </c>
      <c r="N129" s="1276"/>
      <c r="O129" s="1276"/>
      <c r="P129" s="1276"/>
      <c r="Q129" s="1276">
        <f>IF('Tax Calculation'!$Q$592&lt;'Overview Indexed Amounts'!$B$264,(Q125)*0.3,0)</f>
        <v>0</v>
      </c>
      <c r="R129" s="22" t="s">
        <v>6343</v>
      </c>
    </row>
    <row r="130" spans="1:21" ht="16" thickBot="1">
      <c r="A130" s="31"/>
      <c r="B130" s="1286"/>
      <c r="C130" s="2307">
        <f>IF(C129=0,0,IF((C127+$C$141+$C$142+$C$143+$C$159+$C$160+C129)&gt;(SUM($D$118:$D$120)+SUM('Tax Calculation'!$Q$141:$Q$153)),(C127+$C$141+$C$142+$C$143+$C$159+$C$160+C129)-SUM('Tax Calculation'!$Q$141:$Q$153),0))</f>
        <v>0</v>
      </c>
      <c r="D130" s="2352"/>
      <c r="E130" s="2353"/>
      <c r="F130" s="24"/>
      <c r="G130" s="158" t="s">
        <v>5976</v>
      </c>
      <c r="H130" s="1275"/>
      <c r="I130" s="1275"/>
      <c r="J130" s="158"/>
      <c r="K130" s="158"/>
      <c r="M130" s="158" t="s">
        <v>5976</v>
      </c>
      <c r="N130" s="158"/>
      <c r="O130" s="158"/>
      <c r="P130" s="158"/>
      <c r="Q130" s="158"/>
    </row>
    <row r="131" spans="1:21">
      <c r="A131" s="66">
        <v>4140</v>
      </c>
      <c r="B131" s="1286" t="s">
        <v>6348</v>
      </c>
      <c r="C131" s="1093">
        <f>'Tax Calculation'!P1303</f>
        <v>0</v>
      </c>
      <c r="D131" s="2354">
        <f>YEAR(C131)</f>
        <v>1900</v>
      </c>
      <c r="E131" s="25"/>
      <c r="F131" s="24"/>
      <c r="G131" s="158"/>
      <c r="H131" s="1275"/>
      <c r="I131" s="1277">
        <v>0.3</v>
      </c>
      <c r="J131" s="158">
        <f>+IF('Tax Calculation'!$Q$592&lt;'Overview Indexed Amounts'!$B$264,0,IF('Tax Calculation'!$Q$592&gt;='Overview Indexed Amounts'!$B$265,0,(K125-J132)))</f>
        <v>0</v>
      </c>
      <c r="K131" s="1278">
        <f>+J131*I131</f>
        <v>0</v>
      </c>
      <c r="L131" s="2377"/>
      <c r="M131" s="158"/>
      <c r="N131" s="1278"/>
      <c r="O131" s="1277">
        <v>0.3</v>
      </c>
      <c r="P131" s="158">
        <f>+IF('Tax Calculation'!$Q$592&lt;'Overview Indexed Amounts'!$B$264,0,IF('Tax Calculation'!$Q$592&gt;='Overview Indexed Amounts'!$B$265,0,(Q125-P132)))</f>
        <v>0</v>
      </c>
      <c r="Q131" s="1278">
        <f>+P131*O131</f>
        <v>0</v>
      </c>
      <c r="R131" s="22" t="s">
        <v>6349</v>
      </c>
    </row>
    <row r="132" spans="1:21">
      <c r="A132" s="66">
        <v>4141</v>
      </c>
      <c r="B132" s="1286" t="s">
        <v>6350</v>
      </c>
      <c r="C132" s="2399">
        <f>'Tax Calculation'!P1304</f>
        <v>0</v>
      </c>
      <c r="D132" s="1218"/>
      <c r="E132" s="25"/>
      <c r="G132" s="158" t="s">
        <v>5936</v>
      </c>
      <c r="H132" s="1275"/>
      <c r="I132" s="1277">
        <v>0.4</v>
      </c>
      <c r="J132" s="127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8">
        <f>+J132*I132</f>
        <v>0</v>
      </c>
      <c r="L132" s="2377"/>
      <c r="M132" s="158" t="s">
        <v>5936</v>
      </c>
      <c r="N132" s="1278"/>
      <c r="O132" s="1277">
        <v>0.4</v>
      </c>
      <c r="P132" s="127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8">
        <f>+P132*O132</f>
        <v>0</v>
      </c>
    </row>
    <row r="133" spans="1:21">
      <c r="A133" s="66">
        <v>4142</v>
      </c>
      <c r="B133" s="1286" t="s">
        <v>6351</v>
      </c>
      <c r="C133" s="2399">
        <f>'Tax Calculation'!P1305</f>
        <v>0</v>
      </c>
      <c r="D133" s="1218"/>
      <c r="E133" s="25"/>
      <c r="G133" s="158" t="s">
        <v>5937</v>
      </c>
      <c r="H133" s="1275"/>
      <c r="I133" s="1275"/>
      <c r="J133" s="158"/>
      <c r="K133" s="127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37</v>
      </c>
      <c r="N133" s="1276"/>
      <c r="O133" s="1276"/>
      <c r="P133" s="1276"/>
      <c r="Q133" s="127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6" t="s">
        <v>6352</v>
      </c>
      <c r="C134" s="1093">
        <f>'Tax Calculation'!P1306</f>
        <v>0</v>
      </c>
      <c r="D134" s="2354">
        <f>YEAR(C134)</f>
        <v>1900</v>
      </c>
      <c r="E134" s="25"/>
      <c r="F134" s="24"/>
      <c r="G134" s="24"/>
      <c r="H134" s="2294"/>
      <c r="I134" s="2293"/>
    </row>
    <row r="135" spans="1:21">
      <c r="A135" s="66">
        <v>4145</v>
      </c>
      <c r="B135" s="1286" t="s">
        <v>6353</v>
      </c>
      <c r="C135" s="2399">
        <f>'Tax Calculation'!P1307</f>
        <v>0</v>
      </c>
      <c r="D135" s="1218"/>
      <c r="E135" s="25"/>
      <c r="G135" s="113">
        <v>3133</v>
      </c>
      <c r="I135" s="1162"/>
      <c r="M135" s="113">
        <v>3134</v>
      </c>
    </row>
    <row r="136" spans="1:21">
      <c r="A136" s="66">
        <v>4148</v>
      </c>
      <c r="B136" s="1286" t="s">
        <v>6354</v>
      </c>
      <c r="C136" s="1095">
        <f>'Tax Calculation'!P1308</f>
        <v>0</v>
      </c>
      <c r="D136" s="1218"/>
      <c r="E136" s="25"/>
      <c r="G136" s="743" t="s">
        <v>6338</v>
      </c>
      <c r="H136" s="96"/>
      <c r="I136" s="2314"/>
      <c r="J136" s="96"/>
      <c r="K136" s="2316">
        <f>IF(D123&gt;ROUND(SUM(D118:D120),0),(D123-ROUND(SUM(D118:D120),0)),0)</f>
        <v>0</v>
      </c>
      <c r="L136" s="745"/>
      <c r="M136" s="2316" t="s">
        <v>6338</v>
      </c>
      <c r="N136" s="2316"/>
      <c r="O136" s="2316"/>
      <c r="P136" s="2316"/>
      <c r="Q136" s="2316">
        <f>IF(D127&gt;ROUND(SUM(D118:D120),0),(D127-ROUND(SUM(D118:D120),0)),0)</f>
        <v>0</v>
      </c>
    </row>
    <row r="137" spans="1:21" ht="32">
      <c r="A137" s="66">
        <v>4149</v>
      </c>
      <c r="B137" s="1756" t="s">
        <v>6355</v>
      </c>
      <c r="C137" s="1095">
        <f>'Tax Calculation'!P1309</f>
        <v>0</v>
      </c>
      <c r="D137" s="1218"/>
      <c r="E137" s="25"/>
      <c r="G137" s="743" t="s">
        <v>6340</v>
      </c>
      <c r="H137" s="96" t="s">
        <v>5972</v>
      </c>
      <c r="I137" s="1742">
        <f>2024-D134</f>
        <v>124</v>
      </c>
      <c r="J137" s="96">
        <f>IF(I137&gt;12,0,VLOOKUP(I137,$I$178:$J$189,2,FALSE))</f>
        <v>0</v>
      </c>
      <c r="K137" s="2316">
        <f>K136*J137</f>
        <v>0</v>
      </c>
      <c r="L137" s="745"/>
      <c r="M137" s="2357" t="s">
        <v>6340</v>
      </c>
      <c r="N137" s="2316" t="s">
        <v>5972</v>
      </c>
      <c r="O137" s="1742">
        <f>2024-D134</f>
        <v>124</v>
      </c>
      <c r="P137" s="96">
        <f>IF(O137&gt;12,0,VLOOKUP(O137,$I$178:$J$189,2,FALSE))</f>
        <v>0</v>
      </c>
      <c r="Q137" s="2316">
        <f>Q136*P137</f>
        <v>0</v>
      </c>
    </row>
    <row r="138" spans="1:21" ht="32">
      <c r="A138" s="66">
        <v>3136</v>
      </c>
      <c r="B138" s="1756" t="s">
        <v>6356</v>
      </c>
      <c r="C138" s="2399">
        <f>'Tax Calculation'!L1310</f>
        <v>0</v>
      </c>
      <c r="D138" s="1218"/>
      <c r="E138" s="25"/>
      <c r="G138" s="743" t="s">
        <v>6342</v>
      </c>
      <c r="H138" s="96" t="s">
        <v>5974</v>
      </c>
      <c r="I138" s="2315"/>
      <c r="J138" s="96"/>
      <c r="K138" s="2316">
        <f>IFERROR(K137*($F$211/$C$132),0)</f>
        <v>0</v>
      </c>
      <c r="L138" s="745"/>
      <c r="M138" s="2357" t="s">
        <v>6342</v>
      </c>
      <c r="N138" s="2316" t="s">
        <v>5974</v>
      </c>
      <c r="O138" s="2316"/>
      <c r="P138" s="2316"/>
      <c r="Q138" s="2316">
        <f>IFERROR(Q137*($F$250/$C$132),0)</f>
        <v>0</v>
      </c>
    </row>
    <row r="139" spans="1:21" ht="32">
      <c r="A139" s="66">
        <v>3137</v>
      </c>
      <c r="B139" s="1756" t="s">
        <v>6357</v>
      </c>
      <c r="C139" s="2399">
        <f>'Tax Calculation'!L1311</f>
        <v>0</v>
      </c>
      <c r="D139" s="1218"/>
      <c r="E139" s="25"/>
      <c r="G139" s="743" t="s">
        <v>6358</v>
      </c>
      <c r="H139" s="96"/>
      <c r="I139" s="2314"/>
      <c r="J139" s="96"/>
      <c r="K139" s="2317">
        <f>IFERROR(K138*0.45*IF(C125=0,1,IF(SUM('Tax Calculation'!$Q$141:$Q$153)=0,(C123/(C125+C123)),(C123-IF(C125&lt;SUM('Tax Calculation'!$Q$141:$Q$153),(SUM('Tax Calculation'!$Q$141:$Q$153)-C125),0))/(C125+C123))),0)</f>
        <v>0</v>
      </c>
      <c r="L139" s="103"/>
      <c r="M139" s="2356" t="s">
        <v>6358</v>
      </c>
      <c r="N139" s="2317"/>
      <c r="O139" s="2317"/>
      <c r="P139" s="2317"/>
      <c r="Q139" s="2317">
        <f>IFERROR(Q138*0.45*IF(C129=0,1,IF(SUM('Tax Calculation'!$Q$141:$Q$153)=0,(C127/(C129+C127)),(C127-IF(C129&lt;SUM('Tax Calculation'!$Q$141:$Q$153),(SUM('Tax Calculation'!$Q$141:$Q$153)-C129),0))/(C129+C127))),0)</f>
        <v>0</v>
      </c>
    </row>
    <row r="140" spans="1:21">
      <c r="B140" s="1286"/>
      <c r="C140" s="26"/>
      <c r="D140" s="26"/>
      <c r="E140" s="25"/>
      <c r="H140" s="24"/>
    </row>
    <row r="141" spans="1:21" ht="17">
      <c r="A141" s="31">
        <v>3150</v>
      </c>
      <c r="B141" s="1286" t="s">
        <v>6359</v>
      </c>
      <c r="C141" s="100">
        <f>'Tax Calculation'!L1317</f>
        <v>0</v>
      </c>
      <c r="D141" s="2361" t="e">
        <f>C141*('Tax Calculation'!$Q$592/('Tax Calculation'!$M$592+'Tax Calculation'!$Q$592))</f>
        <v>#DIV/0!</v>
      </c>
      <c r="E141" s="2342"/>
      <c r="F141" s="631"/>
      <c r="R141" s="22" t="s">
        <v>6360</v>
      </c>
      <c r="U141" s="1080"/>
    </row>
    <row r="142" spans="1:21" ht="17">
      <c r="A142" s="31">
        <v>3146</v>
      </c>
      <c r="B142" s="1286" t="s">
        <v>6361</v>
      </c>
      <c r="C142" s="100">
        <f>'Tax Calculation'!L1318</f>
        <v>0</v>
      </c>
      <c r="D142" s="2361" t="e">
        <f>C142*('Tax Calculation'!$Q$592/('Tax Calculation'!$M$592+'Tax Calculation'!$Q$592))</f>
        <v>#DIV/0!</v>
      </c>
      <c r="E142" s="25"/>
      <c r="G142" s="837"/>
      <c r="H142" s="24"/>
      <c r="R142" s="22" t="s">
        <v>6362</v>
      </c>
      <c r="U142" s="1080"/>
    </row>
    <row r="143" spans="1:21">
      <c r="A143" s="31">
        <v>3152</v>
      </c>
      <c r="B143" s="1286" t="s">
        <v>6363</v>
      </c>
      <c r="C143" s="100">
        <f>'Tax Calculation'!L1320</f>
        <v>0</v>
      </c>
      <c r="D143" s="2361" t="e">
        <f>C143*('Tax Calculation'!$Q$592/('Tax Calculation'!$M$592+'Tax Calculation'!$Q$592))</f>
        <v>#DIV/0!</v>
      </c>
      <c r="E143" s="2343">
        <f>J148</f>
        <v>0</v>
      </c>
      <c r="F143" s="1948"/>
      <c r="G143" s="1275" t="s">
        <v>5933</v>
      </c>
      <c r="H143" s="1275"/>
      <c r="I143" s="158"/>
      <c r="J143" s="158"/>
      <c r="R143" s="22" t="s">
        <v>6364</v>
      </c>
    </row>
    <row r="144" spans="1:21">
      <c r="B144" s="1286"/>
      <c r="C144" s="845"/>
      <c r="D144" s="845"/>
      <c r="E144" s="25"/>
      <c r="F144" s="1061"/>
      <c r="G144" s="158" t="s">
        <v>5934</v>
      </c>
      <c r="H144" s="1275"/>
      <c r="I144" s="158"/>
      <c r="J144" s="1276" t="e">
        <f>IF('Tax Calculation'!$Q$592&lt;'Overview Indexed Amounts'!$B$264,(G330)*0.3,0)</f>
        <v>#DIV/0!</v>
      </c>
    </row>
    <row r="145" spans="1:18">
      <c r="A145" s="21" t="s">
        <v>6365</v>
      </c>
      <c r="B145" s="1286"/>
      <c r="C145" s="845"/>
      <c r="D145" s="845"/>
      <c r="E145" s="25"/>
      <c r="F145" s="1061"/>
      <c r="G145" s="158" t="s">
        <v>5976</v>
      </c>
      <c r="H145" s="1275"/>
      <c r="I145" s="158"/>
      <c r="J145" s="158"/>
    </row>
    <row r="146" spans="1:18">
      <c r="A146" s="31">
        <v>4359</v>
      </c>
      <c r="B146" s="1286" t="s">
        <v>6366</v>
      </c>
      <c r="C146" s="845"/>
      <c r="D146" s="845">
        <f>IF(('Tax Calculation'!M539*0.06+192.6)&gt;'Overview Indexed Amounts'!F176,IF('VAK IX BR P2'!C146&gt;'Overview Indexed Amounts'!F176,'Overview Indexed Amounts'!F176*0.45,C146*0.45),IF(('Tax Calculation'!M539*0.06+192.6)&gt;C146,C146*0.45,('Tax Calculation'!M539*0.06+192.6)*0.45))</f>
        <v>0</v>
      </c>
      <c r="E146" s="852" t="s">
        <v>5508</v>
      </c>
      <c r="F146" s="1949">
        <v>0.45</v>
      </c>
      <c r="G146" s="158"/>
      <c r="H146" s="1277">
        <v>0.3</v>
      </c>
      <c r="I146" s="158">
        <f>+IF('Tax Calculation'!$Q$592&lt;'Overview Indexed Amounts'!$B$264,0,IF('Tax Calculation'!$Q$592&gt;='Overview Indexed Amounts'!$B$265,0,(G330-I147)))</f>
        <v>0</v>
      </c>
      <c r="J146" s="1278">
        <f>+I146*H146</f>
        <v>0</v>
      </c>
      <c r="R146" s="22" t="s">
        <v>6367</v>
      </c>
    </row>
    <row r="147" spans="1:18">
      <c r="A147" s="31">
        <v>4355</v>
      </c>
      <c r="B147" s="1286" t="s">
        <v>6368</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08</v>
      </c>
      <c r="F147" s="1948" t="s">
        <v>6117</v>
      </c>
      <c r="G147" s="158" t="s">
        <v>5936</v>
      </c>
      <c r="H147" s="1277">
        <v>0.4</v>
      </c>
      <c r="I147" s="1279"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80" t="e">
        <f>+I147*H147</f>
        <v>#DIV/0!</v>
      </c>
      <c r="R147" s="22" t="s">
        <v>6369</v>
      </c>
    </row>
    <row r="148" spans="1:18">
      <c r="A148" s="31">
        <v>4356</v>
      </c>
      <c r="B148" s="1286" t="s">
        <v>6370</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08</v>
      </c>
      <c r="F148" s="1948" t="s">
        <v>6117</v>
      </c>
      <c r="G148" s="158" t="s">
        <v>5937</v>
      </c>
      <c r="H148" s="1275"/>
      <c r="I148" s="158"/>
      <c r="J148" s="127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71</v>
      </c>
    </row>
    <row r="149" spans="1:18">
      <c r="A149" s="31">
        <v>4358</v>
      </c>
      <c r="B149" s="1286" t="s">
        <v>6372</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08</v>
      </c>
      <c r="F149" s="1949">
        <v>0.3</v>
      </c>
      <c r="R149" s="22" t="s">
        <v>6373</v>
      </c>
    </row>
    <row r="150" spans="1:18">
      <c r="B150" s="1286"/>
      <c r="C150" s="845"/>
      <c r="D150" s="845"/>
      <c r="E150" s="25"/>
    </row>
    <row r="151" spans="1:18">
      <c r="A151" s="21" t="s">
        <v>6374</v>
      </c>
      <c r="B151" s="1286"/>
      <c r="C151" s="845"/>
      <c r="D151" s="845"/>
      <c r="E151" s="25"/>
    </row>
    <row r="152" spans="1:18">
      <c r="A152" s="31">
        <v>4350</v>
      </c>
      <c r="B152" s="1286" t="s">
        <v>6375</v>
      </c>
      <c r="C152" s="845"/>
      <c r="D152" s="845">
        <f>IF(('Tax Calculation'!M539*0.06+192.6)&gt;'Overview Indexed Amounts'!F176,IF(C152&gt;'Overview Indexed Amounts'!F176,'Overview Indexed Amounts'!F176*0.4,C152*0.45),IF('Tax Calculation'!M539*0.06+192.6&gt;C152,C152*0.45,('Tax Calculation'!M539*0.06+192.6)*0.45))</f>
        <v>0</v>
      </c>
      <c r="E152" s="852" t="s">
        <v>5508</v>
      </c>
      <c r="F152" s="1949">
        <v>0.45</v>
      </c>
      <c r="G152" s="24"/>
      <c r="R152" s="22" t="s">
        <v>6376</v>
      </c>
    </row>
    <row r="153" spans="1:18">
      <c r="A153" s="31">
        <v>4351</v>
      </c>
      <c r="B153" s="1286" t="s">
        <v>6377</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08</v>
      </c>
      <c r="F153" s="1948" t="s">
        <v>6117</v>
      </c>
      <c r="G153" s="24"/>
      <c r="H153" s="24"/>
      <c r="R153" s="22" t="s">
        <v>6378</v>
      </c>
    </row>
    <row r="154" spans="1:18">
      <c r="A154" s="31">
        <v>4352</v>
      </c>
      <c r="B154" s="1286" t="s">
        <v>6379</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08</v>
      </c>
      <c r="F154" s="1948" t="s">
        <v>6117</v>
      </c>
      <c r="R154" s="22" t="s">
        <v>6378</v>
      </c>
    </row>
    <row r="155" spans="1:18">
      <c r="A155" s="31">
        <v>4353</v>
      </c>
      <c r="B155" s="1286" t="s">
        <v>6380</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08</v>
      </c>
      <c r="F155" s="1949">
        <v>0.3</v>
      </c>
      <c r="R155" s="22" t="s">
        <v>6381</v>
      </c>
    </row>
    <row r="156" spans="1:18">
      <c r="A156" s="31">
        <v>4354</v>
      </c>
      <c r="B156" s="1286" t="s">
        <v>6382</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08</v>
      </c>
      <c r="F156" s="1949">
        <v>0.3</v>
      </c>
      <c r="R156" s="22" t="s">
        <v>6381</v>
      </c>
    </row>
    <row r="157" spans="1:18">
      <c r="B157" s="1286"/>
      <c r="C157" s="845"/>
      <c r="D157" s="845"/>
      <c r="E157" s="25"/>
    </row>
    <row r="158" spans="1:18">
      <c r="A158" s="21" t="s">
        <v>6383</v>
      </c>
      <c r="B158" s="1286"/>
      <c r="C158" s="26"/>
      <c r="D158" s="26"/>
      <c r="E158" s="25"/>
    </row>
    <row r="159" spans="1:18">
      <c r="A159" s="31">
        <v>3143</v>
      </c>
      <c r="B159" s="1286" t="s">
        <v>6384</v>
      </c>
      <c r="C159" s="845">
        <f>'Tax Calculation'!L1322</f>
        <v>0</v>
      </c>
      <c r="D159" s="2360" t="e">
        <f>C159*('Tax Calculation'!$Q$592/('Tax Calculation'!$M$592+'Tax Calculation'!$Q$592))</f>
        <v>#DIV/0!</v>
      </c>
      <c r="E159" s="25"/>
      <c r="R159" s="22" t="s">
        <v>6385</v>
      </c>
    </row>
    <row r="160" spans="1:18">
      <c r="A160" s="31">
        <v>3147</v>
      </c>
      <c r="B160" s="1286" t="s">
        <v>6386</v>
      </c>
      <c r="C160" s="845">
        <f>'Tax Calculation'!L1323</f>
        <v>0</v>
      </c>
      <c r="D160" s="2360" t="e">
        <f>C160*('Tax Calculation'!$Q$592/('Tax Calculation'!$M$592+'Tax Calculation'!$Q$592))</f>
        <v>#DIV/0!</v>
      </c>
      <c r="E160" s="25"/>
      <c r="F160" s="1948"/>
      <c r="G160" s="24"/>
      <c r="R160" s="22" t="s">
        <v>6387</v>
      </c>
    </row>
    <row r="162" spans="1:26">
      <c r="A162" s="21" t="s">
        <v>6388</v>
      </c>
      <c r="C162" s="845"/>
      <c r="D162" s="1147"/>
      <c r="E162" s="25"/>
      <c r="F162" s="24"/>
      <c r="G162" s="24"/>
      <c r="H162" s="24"/>
      <c r="I162" s="24"/>
      <c r="J162" s="24"/>
      <c r="K162" s="24"/>
      <c r="L162" s="24"/>
      <c r="M162" s="24"/>
      <c r="N162" s="24"/>
      <c r="O162" s="24"/>
      <c r="P162" s="24"/>
      <c r="Q162" s="24"/>
      <c r="R162" s="96"/>
      <c r="Z162" s="96"/>
    </row>
    <row r="163" spans="1:26">
      <c r="C163" s="845"/>
      <c r="D163" s="1147"/>
      <c r="E163" s="25"/>
      <c r="F163" s="24"/>
      <c r="G163" s="24"/>
      <c r="H163" s="24"/>
      <c r="I163" s="24"/>
      <c r="J163" s="24"/>
      <c r="K163" s="24"/>
      <c r="L163" s="24"/>
      <c r="M163" s="24"/>
      <c r="N163" s="24"/>
      <c r="O163" s="24"/>
      <c r="P163" s="24"/>
      <c r="Q163" s="24"/>
      <c r="R163" s="96"/>
      <c r="Z163" s="96"/>
    </row>
    <row r="164" spans="1:26">
      <c r="A164" s="868" t="s">
        <v>6389</v>
      </c>
      <c r="B164" s="1677">
        <f>ROUND(C118*'Overview Indexed Amounts'!D259,0)</f>
        <v>0</v>
      </c>
      <c r="C164" s="845"/>
      <c r="D164" s="1147" t="s">
        <v>6390</v>
      </c>
      <c r="E164" s="25"/>
      <c r="F164" s="24"/>
      <c r="G164" s="24"/>
      <c r="H164" s="24"/>
      <c r="I164" s="24"/>
      <c r="J164" s="24"/>
      <c r="K164" s="24"/>
      <c r="L164" s="24"/>
      <c r="M164" s="24"/>
      <c r="N164" s="24"/>
      <c r="O164" s="24"/>
      <c r="P164" s="24"/>
      <c r="Q164" s="24"/>
      <c r="R164" s="96"/>
      <c r="Z164" s="96"/>
    </row>
    <row r="165" spans="1:26">
      <c r="A165" s="868" t="s">
        <v>6391</v>
      </c>
      <c r="B165" s="1682">
        <f>'Tax Calculation'!M166</f>
        <v>0</v>
      </c>
      <c r="C165" s="845"/>
      <c r="D165" s="1147" t="s">
        <v>6392</v>
      </c>
      <c r="E165" s="25"/>
      <c r="F165" s="24"/>
      <c r="G165" s="24"/>
      <c r="H165" s="24"/>
      <c r="I165" s="24"/>
      <c r="J165" s="24"/>
      <c r="K165" s="24"/>
      <c r="L165" s="24"/>
      <c r="M165" s="24"/>
      <c r="N165" s="24"/>
      <c r="O165" s="24"/>
      <c r="P165" s="24"/>
      <c r="Q165" s="24"/>
      <c r="R165" s="96"/>
      <c r="Z165" s="96"/>
    </row>
    <row r="166" spans="1:26">
      <c r="A166" s="868" t="s">
        <v>6393</v>
      </c>
      <c r="B166" s="1677">
        <f>B164+B165</f>
        <v>0</v>
      </c>
      <c r="C166" s="845"/>
      <c r="D166" s="1680" t="s">
        <v>6394</v>
      </c>
      <c r="E166" s="25"/>
      <c r="F166" s="24"/>
      <c r="G166" s="24"/>
      <c r="H166" s="24"/>
      <c r="I166" s="24"/>
      <c r="J166" s="24"/>
      <c r="K166" s="24"/>
      <c r="L166" s="24"/>
      <c r="M166" s="24"/>
      <c r="N166" s="24"/>
      <c r="O166" s="24"/>
      <c r="P166" s="24"/>
      <c r="Q166" s="24"/>
      <c r="R166" s="96"/>
      <c r="Z166" s="96"/>
    </row>
    <row r="167" spans="1:26">
      <c r="A167" s="868" t="s">
        <v>6395</v>
      </c>
      <c r="B167" s="1677">
        <f>C141+C142+C159+C160</f>
        <v>0</v>
      </c>
      <c r="C167" s="845"/>
      <c r="D167" s="1680" t="s">
        <v>6396</v>
      </c>
      <c r="E167" s="25"/>
      <c r="F167" s="24"/>
      <c r="G167" s="24"/>
      <c r="H167" s="24"/>
      <c r="I167" s="24"/>
      <c r="J167" s="24"/>
      <c r="K167" s="24"/>
      <c r="L167" s="24"/>
      <c r="M167" s="24"/>
      <c r="N167" s="24"/>
      <c r="O167" s="24"/>
      <c r="P167" s="24"/>
      <c r="Q167" s="24"/>
      <c r="R167" s="96"/>
      <c r="Z167" s="96"/>
    </row>
    <row r="168" spans="1:26">
      <c r="C168" s="845"/>
      <c r="D168" s="1147"/>
      <c r="E168" s="25"/>
      <c r="F168" s="24"/>
      <c r="G168" s="24"/>
      <c r="H168" s="24"/>
      <c r="I168" s="24"/>
      <c r="J168" s="24"/>
      <c r="K168" s="24"/>
      <c r="L168" s="24"/>
      <c r="M168" s="24"/>
      <c r="N168" s="24"/>
      <c r="O168" s="24"/>
      <c r="P168" s="24"/>
      <c r="Q168" s="24"/>
      <c r="R168" s="96"/>
      <c r="Z168" s="96"/>
    </row>
    <row r="169" spans="1:26">
      <c r="C169" s="845"/>
      <c r="D169" s="1678" t="s">
        <v>6397</v>
      </c>
      <c r="E169" s="25"/>
      <c r="F169" s="24"/>
      <c r="G169" s="24"/>
      <c r="H169" s="24"/>
      <c r="I169" s="24"/>
      <c r="J169" s="24"/>
      <c r="K169" s="24"/>
      <c r="L169" s="24"/>
      <c r="M169" s="24"/>
      <c r="N169" s="24"/>
      <c r="O169" s="24"/>
      <c r="P169" s="24"/>
      <c r="Q169" s="24"/>
      <c r="R169" s="96"/>
      <c r="Z169" s="96"/>
    </row>
    <row r="170" spans="1:26">
      <c r="A170" t="s">
        <v>6398</v>
      </c>
      <c r="C170" s="845"/>
      <c r="D170" s="1679">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7"/>
      <c r="E171" s="25"/>
      <c r="F171" s="24"/>
      <c r="G171" s="24"/>
      <c r="H171" s="24"/>
      <c r="I171" s="24"/>
      <c r="J171" s="24"/>
      <c r="K171" s="24"/>
      <c r="L171" s="24"/>
      <c r="M171" s="24"/>
      <c r="N171" s="24"/>
      <c r="O171" s="24"/>
      <c r="P171" s="24"/>
      <c r="Q171" s="24"/>
      <c r="R171" s="96"/>
      <c r="Z171" s="96"/>
    </row>
    <row r="172" spans="1:26">
      <c r="C172" s="3090" t="s">
        <v>5663</v>
      </c>
      <c r="D172" s="3091"/>
      <c r="E172" s="3091"/>
      <c r="F172" s="3091"/>
      <c r="G172" s="3092"/>
      <c r="H172" s="24"/>
      <c r="I172" s="24"/>
      <c r="J172" s="24"/>
      <c r="K172" s="24"/>
      <c r="L172" s="24"/>
      <c r="M172" s="24"/>
      <c r="N172" s="24"/>
      <c r="O172" s="24"/>
      <c r="P172" s="24"/>
      <c r="Q172" s="24"/>
      <c r="R172" s="96"/>
      <c r="Z172" s="96"/>
    </row>
    <row r="173" spans="1:26">
      <c r="A173" t="s">
        <v>6399</v>
      </c>
      <c r="C173" s="1678" t="s">
        <v>6400</v>
      </c>
      <c r="D173" s="1678" t="s">
        <v>6401</v>
      </c>
      <c r="E173" s="1678" t="s">
        <v>6402</v>
      </c>
      <c r="F173" s="1678" t="s">
        <v>6403</v>
      </c>
      <c r="G173" s="1678" t="s">
        <v>6404</v>
      </c>
      <c r="H173" s="24"/>
      <c r="I173" s="24"/>
      <c r="J173" s="24"/>
      <c r="K173" s="24"/>
      <c r="L173" s="24"/>
      <c r="M173" s="24"/>
      <c r="N173" s="24"/>
      <c r="O173" s="24"/>
      <c r="P173" s="24"/>
      <c r="Q173" s="24"/>
      <c r="R173" s="96"/>
      <c r="Z173" s="96"/>
    </row>
    <row r="174" spans="1:26">
      <c r="C174" s="1679">
        <v>0</v>
      </c>
      <c r="D174" s="1679">
        <f>IF(B165=0,0,(IF(C142=0,0,(IF(B167&gt;B165,((C142/B167)*B165)*C100,C142*C100)))))</f>
        <v>0</v>
      </c>
      <c r="E174" s="1664">
        <f>IF(B165=0,0,(IF(C159=0,0,(IF(C141&gt;0,(IF(C159&gt;B165,B165*0.45,C159*0.45)),(IF(B167&gt;B165,((C159/B167)*B165)*0.45,C159*0.45)))))))</f>
        <v>0</v>
      </c>
      <c r="F174" s="1664">
        <f>IF(B165=0,0,(IF(C160=0,0,(IF(C141&gt;0,(IF(C160&gt;B165,B165*C100,C160*C100)),(IF(B167&gt;B165,((C160/B167)*B165)*C100,C160*C100)))))))</f>
        <v>0</v>
      </c>
      <c r="G174" s="166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7"/>
      <c r="E175" s="25"/>
      <c r="F175" s="24"/>
      <c r="G175" s="24"/>
      <c r="H175" s="24"/>
      <c r="I175" s="24"/>
      <c r="J175" s="24"/>
      <c r="K175" s="24"/>
      <c r="L175" s="24"/>
      <c r="M175" s="24"/>
      <c r="N175" s="24"/>
      <c r="O175" s="24"/>
      <c r="P175" s="24"/>
      <c r="Q175" s="24"/>
      <c r="R175" s="96"/>
      <c r="Z175" s="96"/>
    </row>
    <row r="176" spans="1:26">
      <c r="A176" s="21" t="s">
        <v>6405</v>
      </c>
      <c r="C176" s="845"/>
      <c r="D176" s="1147"/>
      <c r="E176" s="25"/>
      <c r="F176" s="24"/>
      <c r="G176" s="24"/>
      <c r="H176" s="24"/>
      <c r="I176" s="24"/>
      <c r="J176" s="24"/>
      <c r="K176" s="24"/>
      <c r="L176" s="24"/>
      <c r="M176" s="24"/>
      <c r="N176" s="24"/>
      <c r="O176" s="24"/>
      <c r="P176" s="24"/>
      <c r="Q176" s="24"/>
    </row>
    <row r="177" spans="2:10">
      <c r="B177" s="1" t="s">
        <v>5967</v>
      </c>
      <c r="C177" s="845"/>
      <c r="D177" s="1147"/>
      <c r="E177" s="25"/>
      <c r="F177" s="24"/>
      <c r="G177" s="24"/>
      <c r="H177" s="24"/>
    </row>
    <row r="178" spans="2:10" ht="16" thickBot="1">
      <c r="B178" s="1201">
        <v>3138</v>
      </c>
      <c r="C178" s="1206">
        <v>0</v>
      </c>
      <c r="D178" s="1207">
        <v>1</v>
      </c>
      <c r="E178" s="1208">
        <v>2</v>
      </c>
      <c r="F178" s="1208">
        <v>3</v>
      </c>
      <c r="G178" s="1208" t="s">
        <v>5969</v>
      </c>
      <c r="H178" s="24"/>
      <c r="I178" s="96">
        <v>1</v>
      </c>
      <c r="J178" s="2312">
        <v>0.8</v>
      </c>
    </row>
    <row r="179" spans="2:10">
      <c r="B179" s="1203">
        <v>1986</v>
      </c>
      <c r="C179" s="1193">
        <v>49578.7</v>
      </c>
      <c r="D179" s="1194">
        <v>52057.64</v>
      </c>
      <c r="E179" s="1194">
        <v>54536.58</v>
      </c>
      <c r="F179" s="1194">
        <v>59494.45</v>
      </c>
      <c r="G179" s="1195">
        <v>64452.32</v>
      </c>
      <c r="H179" s="24"/>
      <c r="I179" s="96">
        <v>2</v>
      </c>
      <c r="J179" s="2312">
        <v>0.8</v>
      </c>
    </row>
    <row r="180" spans="2:10">
      <c r="B180" s="1203">
        <v>1987</v>
      </c>
      <c r="C180" s="1196">
        <v>49578.7</v>
      </c>
      <c r="D180" s="1192">
        <v>52057.64</v>
      </c>
      <c r="E180" s="1192">
        <v>54536.58</v>
      </c>
      <c r="F180" s="1192">
        <v>59494.45</v>
      </c>
      <c r="G180" s="1197">
        <v>64452.32</v>
      </c>
      <c r="H180" s="24"/>
      <c r="I180" s="96">
        <v>3</v>
      </c>
      <c r="J180" s="2312">
        <v>0.8</v>
      </c>
    </row>
    <row r="181" spans="2:10">
      <c r="B181" s="1203">
        <v>1988</v>
      </c>
      <c r="C181" s="1196">
        <v>49578.7</v>
      </c>
      <c r="D181" s="1192">
        <v>52057.64</v>
      </c>
      <c r="E181" s="1192">
        <v>54536.58</v>
      </c>
      <c r="F181" s="1192">
        <v>59494.45</v>
      </c>
      <c r="G181" s="1197">
        <v>64452.32</v>
      </c>
      <c r="H181" s="24"/>
      <c r="I181" s="96">
        <v>4</v>
      </c>
      <c r="J181" s="2312">
        <v>0.8</v>
      </c>
    </row>
    <row r="182" spans="2:10">
      <c r="B182" s="1203">
        <v>1989</v>
      </c>
      <c r="C182" s="1196">
        <v>49578.7</v>
      </c>
      <c r="D182" s="1192">
        <v>52057.64</v>
      </c>
      <c r="E182" s="1192">
        <v>54536.58</v>
      </c>
      <c r="F182" s="1192">
        <v>59494.45</v>
      </c>
      <c r="G182" s="1197">
        <v>64452.32</v>
      </c>
      <c r="H182" s="24"/>
      <c r="I182" s="2313">
        <v>5</v>
      </c>
      <c r="J182" s="2312">
        <v>0.8</v>
      </c>
    </row>
    <row r="183" spans="2:10">
      <c r="B183" s="1204">
        <v>1990</v>
      </c>
      <c r="C183" s="1196">
        <v>51115.64</v>
      </c>
      <c r="D183" s="1192">
        <v>53668.95</v>
      </c>
      <c r="E183" s="1192">
        <v>56222.25</v>
      </c>
      <c r="F183" s="1192">
        <v>61353.65</v>
      </c>
      <c r="G183" s="1197">
        <v>66460.25</v>
      </c>
      <c r="H183" s="24"/>
      <c r="I183" s="2313">
        <v>6</v>
      </c>
      <c r="J183" s="2312">
        <v>0.7</v>
      </c>
    </row>
    <row r="184" spans="2:10">
      <c r="B184" s="1204">
        <v>1991</v>
      </c>
      <c r="C184" s="1196">
        <v>52875.69</v>
      </c>
      <c r="D184" s="1192">
        <v>55528.15</v>
      </c>
      <c r="E184" s="1192">
        <v>58180.61</v>
      </c>
      <c r="F184" s="1192">
        <v>63460.74</v>
      </c>
      <c r="G184" s="1197">
        <v>68740.87</v>
      </c>
      <c r="H184" s="24"/>
      <c r="I184" s="2313">
        <v>7</v>
      </c>
      <c r="J184" s="2312">
        <v>0.6</v>
      </c>
    </row>
    <row r="185" spans="2:10">
      <c r="B185" s="1203">
        <v>1992</v>
      </c>
      <c r="C185" s="1196">
        <v>54536.58</v>
      </c>
      <c r="D185" s="1192">
        <v>57263.4</v>
      </c>
      <c r="E185" s="1192">
        <v>59990.23</v>
      </c>
      <c r="F185" s="1192">
        <v>65443.89</v>
      </c>
      <c r="G185" s="1197">
        <v>70872.759999999995</v>
      </c>
      <c r="H185" s="24"/>
      <c r="I185" s="2313">
        <v>8</v>
      </c>
      <c r="J185" s="2312">
        <v>0.5</v>
      </c>
    </row>
    <row r="186" spans="2:10">
      <c r="B186" s="1203">
        <v>1993</v>
      </c>
      <c r="C186" s="1196">
        <v>54536.58</v>
      </c>
      <c r="D186" s="1192">
        <v>57263.4</v>
      </c>
      <c r="E186" s="1192">
        <v>59990.23</v>
      </c>
      <c r="F186" s="1192">
        <v>65443.89</v>
      </c>
      <c r="G186" s="1197">
        <v>70872.759999999995</v>
      </c>
      <c r="H186" s="24"/>
      <c r="I186" s="2313">
        <v>9</v>
      </c>
      <c r="J186" s="2312">
        <v>0.4</v>
      </c>
    </row>
    <row r="187" spans="2:10">
      <c r="B187" s="1203">
        <v>1994</v>
      </c>
      <c r="C187" s="1196">
        <v>54536.58</v>
      </c>
      <c r="D187" s="1192">
        <v>57263.4</v>
      </c>
      <c r="E187" s="1192">
        <v>59990.23</v>
      </c>
      <c r="F187" s="1192">
        <v>65443.89</v>
      </c>
      <c r="G187" s="1197">
        <v>70872.759999999995</v>
      </c>
      <c r="H187" s="24"/>
      <c r="I187" s="2313">
        <v>10</v>
      </c>
      <c r="J187" s="2312">
        <v>0.3</v>
      </c>
    </row>
    <row r="188" spans="2:10">
      <c r="B188" s="1203">
        <v>1995</v>
      </c>
      <c r="C188" s="1196">
        <v>54536.58</v>
      </c>
      <c r="D188" s="1192">
        <v>57263.4</v>
      </c>
      <c r="E188" s="1192">
        <v>59990.23</v>
      </c>
      <c r="F188" s="1192">
        <v>65443.89</v>
      </c>
      <c r="G188" s="1197">
        <v>70872.759999999995</v>
      </c>
      <c r="H188" s="24"/>
      <c r="I188" s="2313">
        <v>11</v>
      </c>
      <c r="J188" s="2312">
        <v>0.19999999999999901</v>
      </c>
    </row>
    <row r="189" spans="2:10">
      <c r="B189" s="1203">
        <v>1996</v>
      </c>
      <c r="C189" s="1196">
        <v>54536.58</v>
      </c>
      <c r="D189" s="1192">
        <v>57263.4</v>
      </c>
      <c r="E189" s="1192">
        <v>59990.23</v>
      </c>
      <c r="F189" s="1192">
        <v>65443.89</v>
      </c>
      <c r="G189" s="1197">
        <v>70872.759999999995</v>
      </c>
      <c r="H189" s="24"/>
      <c r="I189" s="2313">
        <v>12</v>
      </c>
      <c r="J189" s="2312">
        <v>9.9999999999999103E-2</v>
      </c>
    </row>
    <row r="190" spans="2:10">
      <c r="B190" s="1203">
        <v>1997</v>
      </c>
      <c r="C190" s="1196">
        <v>54536.58</v>
      </c>
      <c r="D190" s="1192">
        <v>57263.4</v>
      </c>
      <c r="E190" s="1192">
        <v>59990.23</v>
      </c>
      <c r="F190" s="1192">
        <v>65443.89</v>
      </c>
      <c r="G190" s="1197">
        <v>70872.759999999995</v>
      </c>
      <c r="H190" s="24"/>
    </row>
    <row r="191" spans="2:10">
      <c r="B191" s="1203">
        <v>1998</v>
      </c>
      <c r="C191" s="1196">
        <v>54536.58</v>
      </c>
      <c r="D191" s="1192">
        <v>57263.4</v>
      </c>
      <c r="E191" s="1192">
        <v>59990.23</v>
      </c>
      <c r="F191" s="1192">
        <v>65443.89</v>
      </c>
      <c r="G191" s="1197">
        <v>70872.759999999995</v>
      </c>
      <c r="H191" s="24"/>
    </row>
    <row r="192" spans="2:10">
      <c r="B192" s="1204">
        <v>1999</v>
      </c>
      <c r="C192" s="1196">
        <v>55057.15</v>
      </c>
      <c r="D192" s="1192">
        <v>57808.77</v>
      </c>
      <c r="E192" s="1192">
        <v>60560.39</v>
      </c>
      <c r="F192" s="1192">
        <v>66063.62</v>
      </c>
      <c r="G192" s="1197">
        <v>71566.86</v>
      </c>
      <c r="H192" s="24"/>
    </row>
    <row r="193" spans="2:8">
      <c r="B193" s="1204">
        <v>2000</v>
      </c>
      <c r="C193" s="1196">
        <v>55652.1</v>
      </c>
      <c r="D193" s="1192">
        <v>58453.29</v>
      </c>
      <c r="E193" s="1192">
        <v>61229.7</v>
      </c>
      <c r="F193" s="1192">
        <v>66782.52</v>
      </c>
      <c r="G193" s="1197">
        <v>72360.12</v>
      </c>
      <c r="H193" s="24"/>
    </row>
    <row r="194" spans="2:8">
      <c r="B194" s="1204">
        <v>2001</v>
      </c>
      <c r="C194" s="1196">
        <v>57570</v>
      </c>
      <c r="D194" s="1192">
        <v>60440</v>
      </c>
      <c r="E194" s="1192">
        <v>63320</v>
      </c>
      <c r="F194" s="1192">
        <v>69080</v>
      </c>
      <c r="G194" s="1197">
        <v>74830</v>
      </c>
      <c r="H194" s="24"/>
    </row>
    <row r="195" spans="2:8">
      <c r="B195" s="1204">
        <v>2002</v>
      </c>
      <c r="C195" s="1196">
        <v>58990</v>
      </c>
      <c r="D195" s="1192">
        <v>61930</v>
      </c>
      <c r="E195" s="1192">
        <v>64880</v>
      </c>
      <c r="F195" s="1192">
        <v>70780</v>
      </c>
      <c r="G195" s="1197">
        <v>76680</v>
      </c>
      <c r="H195" s="24"/>
    </row>
    <row r="196" spans="2:8">
      <c r="B196" s="1204">
        <v>2003</v>
      </c>
      <c r="C196" s="1196">
        <v>59960</v>
      </c>
      <c r="D196" s="1192">
        <v>62950</v>
      </c>
      <c r="E196" s="1192">
        <v>65950</v>
      </c>
      <c r="F196" s="1192">
        <v>71950</v>
      </c>
      <c r="G196" s="1197">
        <v>77940</v>
      </c>
      <c r="H196" s="24"/>
    </row>
    <row r="197" spans="2:8">
      <c r="B197" s="1204">
        <v>2004</v>
      </c>
      <c r="C197" s="1196">
        <v>60910</v>
      </c>
      <c r="D197" s="1192">
        <v>63960</v>
      </c>
      <c r="E197" s="1192">
        <v>67000</v>
      </c>
      <c r="F197" s="1192">
        <v>73090</v>
      </c>
      <c r="G197" s="1197">
        <v>79180</v>
      </c>
      <c r="H197" s="24"/>
    </row>
    <row r="198" spans="2:8">
      <c r="B198" s="1204">
        <v>2005</v>
      </c>
      <c r="C198" s="1196">
        <v>62190</v>
      </c>
      <c r="D198" s="1192">
        <v>65290</v>
      </c>
      <c r="E198" s="1192">
        <v>68400</v>
      </c>
      <c r="F198" s="1192">
        <v>74620</v>
      </c>
      <c r="G198" s="1197">
        <v>80840</v>
      </c>
      <c r="H198" s="24"/>
    </row>
    <row r="199" spans="2:8">
      <c r="B199" s="1204">
        <v>2006</v>
      </c>
      <c r="C199" s="1196">
        <v>63920</v>
      </c>
      <c r="D199" s="1192">
        <v>67110</v>
      </c>
      <c r="E199" s="1192">
        <v>70310</v>
      </c>
      <c r="F199" s="1192">
        <v>76700</v>
      </c>
      <c r="G199" s="1197">
        <v>83090</v>
      </c>
      <c r="H199" s="24"/>
    </row>
    <row r="200" spans="2:8">
      <c r="B200" s="1204">
        <v>2007</v>
      </c>
      <c r="C200" s="1196">
        <v>65060</v>
      </c>
      <c r="D200" s="1192">
        <v>68310</v>
      </c>
      <c r="E200" s="1192">
        <v>71570</v>
      </c>
      <c r="F200" s="1192">
        <v>78070</v>
      </c>
      <c r="G200" s="1197">
        <v>84580</v>
      </c>
      <c r="H200" s="24"/>
    </row>
    <row r="201" spans="2:8">
      <c r="B201" s="1204">
        <v>2008</v>
      </c>
      <c r="C201" s="1196">
        <v>66240</v>
      </c>
      <c r="D201" s="1192">
        <v>69550</v>
      </c>
      <c r="E201" s="1192">
        <v>72860</v>
      </c>
      <c r="F201" s="1192">
        <v>79490</v>
      </c>
      <c r="G201" s="1197">
        <v>86110</v>
      </c>
      <c r="H201" s="24"/>
    </row>
    <row r="202" spans="2:8">
      <c r="B202" s="1204">
        <v>2009</v>
      </c>
      <c r="C202" s="1196">
        <v>69220</v>
      </c>
      <c r="D202" s="1192">
        <v>72680</v>
      </c>
      <c r="E202" s="1192">
        <v>76140</v>
      </c>
      <c r="F202" s="1192">
        <v>83060</v>
      </c>
      <c r="G202" s="1197">
        <v>89990</v>
      </c>
      <c r="H202" s="24"/>
    </row>
    <row r="203" spans="2:8">
      <c r="B203" s="1204">
        <v>2010</v>
      </c>
      <c r="C203" s="1196">
        <v>69220</v>
      </c>
      <c r="D203" s="1192">
        <v>72680</v>
      </c>
      <c r="E203" s="1192">
        <v>76140</v>
      </c>
      <c r="F203" s="1192">
        <v>83060</v>
      </c>
      <c r="G203" s="1197">
        <v>89990</v>
      </c>
      <c r="H203" s="24"/>
    </row>
    <row r="204" spans="2:8">
      <c r="B204" s="1204">
        <v>2011</v>
      </c>
      <c r="C204" s="1196">
        <v>70700</v>
      </c>
      <c r="D204" s="1192">
        <v>74230</v>
      </c>
      <c r="E204" s="1192">
        <v>77760</v>
      </c>
      <c r="F204" s="1192">
        <v>84830</v>
      </c>
      <c r="G204" s="1197">
        <v>91900</v>
      </c>
      <c r="H204" s="24"/>
    </row>
    <row r="205" spans="2:8">
      <c r="B205" s="1204">
        <v>2012</v>
      </c>
      <c r="C205" s="1196">
        <v>73190</v>
      </c>
      <c r="D205" s="1192">
        <v>76850</v>
      </c>
      <c r="E205" s="1192">
        <v>80510</v>
      </c>
      <c r="F205" s="1192">
        <v>87830</v>
      </c>
      <c r="G205" s="1197">
        <v>95150</v>
      </c>
      <c r="H205" s="24"/>
    </row>
    <row r="206" spans="2:8">
      <c r="B206" s="1204">
        <v>2013</v>
      </c>
      <c r="C206" s="1196">
        <v>75270</v>
      </c>
      <c r="D206" s="1192">
        <v>79030</v>
      </c>
      <c r="E206" s="1192">
        <v>82800</v>
      </c>
      <c r="F206" s="1192">
        <v>90320</v>
      </c>
      <c r="G206" s="1197">
        <v>97850</v>
      </c>
      <c r="H206" s="24"/>
    </row>
    <row r="207" spans="2:8">
      <c r="B207" s="1204">
        <v>2014</v>
      </c>
      <c r="C207" s="1196">
        <v>76110</v>
      </c>
      <c r="D207" s="1192">
        <v>79920</v>
      </c>
      <c r="E207" s="1192">
        <v>83720</v>
      </c>
      <c r="F207" s="1192">
        <v>91330</v>
      </c>
      <c r="G207" s="1197">
        <v>98940</v>
      </c>
      <c r="H207" s="24"/>
    </row>
    <row r="208" spans="2:8">
      <c r="B208" s="1204">
        <v>2015</v>
      </c>
      <c r="C208" s="1196">
        <v>76360</v>
      </c>
      <c r="D208" s="1192">
        <v>80170</v>
      </c>
      <c r="E208" s="1192">
        <v>83990</v>
      </c>
      <c r="F208" s="1192">
        <v>91630</v>
      </c>
      <c r="G208" s="1197">
        <v>99260</v>
      </c>
      <c r="H208" s="24"/>
    </row>
    <row r="209" spans="1:8" ht="16" thickBot="1">
      <c r="B209" s="1204">
        <v>2016</v>
      </c>
      <c r="C209" s="1198">
        <v>76780</v>
      </c>
      <c r="D209" s="1199">
        <v>80260</v>
      </c>
      <c r="E209" s="1199">
        <v>84460</v>
      </c>
      <c r="F209" s="1199">
        <v>92140</v>
      </c>
      <c r="G209" s="1200">
        <v>99810</v>
      </c>
      <c r="H209" s="24"/>
    </row>
    <row r="210" spans="1:8" ht="16" thickBot="1">
      <c r="C210" s="85"/>
      <c r="D210" s="103"/>
      <c r="H210" s="24"/>
    </row>
    <row r="211" spans="1:8" ht="16" thickBot="1">
      <c r="C211" s="85"/>
      <c r="D211" s="1724" t="s">
        <v>5977</v>
      </c>
      <c r="E211" s="60"/>
      <c r="F211" s="172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6">
        <v>3140</v>
      </c>
      <c r="E212" s="1727">
        <f>C131</f>
        <v>0</v>
      </c>
      <c r="F212" s="1728">
        <f>YEAR(E212)</f>
        <v>1900</v>
      </c>
      <c r="G212" s="864"/>
      <c r="H212" s="24"/>
    </row>
    <row r="213" spans="1:8">
      <c r="D213" s="1234">
        <v>3142</v>
      </c>
      <c r="E213" s="1905">
        <f>C133</f>
        <v>0</v>
      </c>
      <c r="F213" s="1906">
        <f>E213</f>
        <v>0</v>
      </c>
      <c r="G213" s="864"/>
      <c r="H213" s="24"/>
    </row>
    <row r="214" spans="1:8">
      <c r="C214" s="845"/>
      <c r="D214" s="1147"/>
      <c r="E214" s="25"/>
      <c r="F214" s="24"/>
      <c r="G214" s="24"/>
      <c r="H214" s="24"/>
    </row>
    <row r="215" spans="1:8">
      <c r="A215" s="21" t="s">
        <v>6406</v>
      </c>
      <c r="C215" s="845"/>
      <c r="D215" s="1147"/>
      <c r="E215" s="25"/>
      <c r="F215" s="24"/>
      <c r="G215" s="24"/>
      <c r="H215" s="24"/>
    </row>
    <row r="216" spans="1:8">
      <c r="A216" s="21"/>
      <c r="B216" s="1" t="s">
        <v>5967</v>
      </c>
      <c r="C216" s="845"/>
      <c r="D216" s="1147"/>
      <c r="E216" s="25"/>
      <c r="F216" s="24"/>
      <c r="G216" s="24"/>
      <c r="H216" s="24"/>
    </row>
    <row r="217" spans="1:8" ht="16" thickBot="1">
      <c r="B217" s="1201">
        <v>3139</v>
      </c>
      <c r="C217" s="1206">
        <v>0</v>
      </c>
      <c r="D217" s="1207">
        <v>1</v>
      </c>
      <c r="E217" s="1208">
        <v>2</v>
      </c>
      <c r="F217" s="1208">
        <v>3</v>
      </c>
      <c r="G217" s="1208" t="s">
        <v>5969</v>
      </c>
      <c r="H217" s="24"/>
    </row>
    <row r="218" spans="1:8">
      <c r="B218" s="1203">
        <v>1986</v>
      </c>
      <c r="C218" s="1731">
        <v>24789.35</v>
      </c>
      <c r="D218" s="1194">
        <v>26028.82</v>
      </c>
      <c r="E218" s="1192">
        <v>27268.29</v>
      </c>
      <c r="F218" s="1194">
        <v>29747.22</v>
      </c>
      <c r="G218" s="1195">
        <v>32226.16</v>
      </c>
      <c r="H218" s="24"/>
    </row>
    <row r="219" spans="1:8">
      <c r="B219" s="1203">
        <v>1987</v>
      </c>
      <c r="C219" s="1732">
        <v>24789.35</v>
      </c>
      <c r="D219" s="1192">
        <v>26028.82</v>
      </c>
      <c r="E219" s="1192">
        <v>27268.29</v>
      </c>
      <c r="F219" s="1192">
        <v>29747.22</v>
      </c>
      <c r="G219" s="1197">
        <v>32226.16</v>
      </c>
      <c r="H219" s="24"/>
    </row>
    <row r="220" spans="1:8">
      <c r="B220" s="1203">
        <v>1988</v>
      </c>
      <c r="C220" s="1732">
        <v>24789.35</v>
      </c>
      <c r="D220" s="1192">
        <v>26028.82</v>
      </c>
      <c r="E220" s="1192">
        <v>27268.29</v>
      </c>
      <c r="F220" s="1192">
        <v>29747.22</v>
      </c>
      <c r="G220" s="1197">
        <v>32226.16</v>
      </c>
      <c r="H220" s="24"/>
    </row>
    <row r="221" spans="1:8">
      <c r="B221" s="1203">
        <v>1989</v>
      </c>
      <c r="C221" s="1732">
        <v>24789.35</v>
      </c>
      <c r="D221" s="1192">
        <v>26028.82</v>
      </c>
      <c r="E221" s="1192">
        <v>27268.29</v>
      </c>
      <c r="F221" s="1192">
        <v>29747.22</v>
      </c>
      <c r="G221" s="1197">
        <v>32226.16</v>
      </c>
      <c r="H221" s="24"/>
    </row>
    <row r="222" spans="1:8">
      <c r="B222" s="1203">
        <v>1990</v>
      </c>
      <c r="C222" s="1732">
        <v>25557.82</v>
      </c>
      <c r="D222" s="1192">
        <v>26846.87</v>
      </c>
      <c r="E222" s="1192">
        <v>28111.13</v>
      </c>
      <c r="F222" s="1192">
        <v>30664.43</v>
      </c>
      <c r="G222" s="1197">
        <v>33217.730000000003</v>
      </c>
      <c r="H222" s="24"/>
    </row>
    <row r="223" spans="1:8">
      <c r="B223" s="1203">
        <v>1991</v>
      </c>
      <c r="C223" s="1732">
        <v>26450.240000000002</v>
      </c>
      <c r="D223" s="1192">
        <v>27764.07</v>
      </c>
      <c r="E223" s="1192">
        <v>29077.91</v>
      </c>
      <c r="F223" s="1192">
        <v>31730.37</v>
      </c>
      <c r="G223" s="1197">
        <v>34382.83</v>
      </c>
      <c r="H223" s="24"/>
    </row>
    <row r="224" spans="1:8">
      <c r="B224" s="1203">
        <v>1992</v>
      </c>
      <c r="C224" s="1732">
        <v>27268.29</v>
      </c>
      <c r="D224" s="1192">
        <v>28631.7</v>
      </c>
      <c r="E224" s="1192">
        <v>29995.119999999999</v>
      </c>
      <c r="F224" s="1192">
        <v>32721.95</v>
      </c>
      <c r="G224" s="1197">
        <v>35448.769999999997</v>
      </c>
      <c r="H224" s="24"/>
    </row>
    <row r="225" spans="2:8">
      <c r="B225" s="1203">
        <v>1993</v>
      </c>
      <c r="C225" s="1732">
        <v>27268.29</v>
      </c>
      <c r="D225" s="1192">
        <v>28631.7</v>
      </c>
      <c r="E225" s="1192">
        <v>29995.119999999999</v>
      </c>
      <c r="F225" s="1192">
        <v>32721.95</v>
      </c>
      <c r="G225" s="1197">
        <v>35448.769999999997</v>
      </c>
      <c r="H225" s="24"/>
    </row>
    <row r="226" spans="2:8">
      <c r="B226" s="1203">
        <v>1994</v>
      </c>
      <c r="C226" s="1732">
        <v>27268.29</v>
      </c>
      <c r="D226" s="1192">
        <v>28631.7</v>
      </c>
      <c r="E226" s="1192">
        <v>29995.119999999999</v>
      </c>
      <c r="F226" s="1192">
        <v>32721.95</v>
      </c>
      <c r="G226" s="1197">
        <v>35448.769999999997</v>
      </c>
      <c r="H226" s="24"/>
    </row>
    <row r="227" spans="2:8">
      <c r="B227" s="1203">
        <v>1995</v>
      </c>
      <c r="C227" s="1732">
        <v>27268.29</v>
      </c>
      <c r="D227" s="1192">
        <v>28631.7</v>
      </c>
      <c r="E227" s="1192">
        <v>29995.119999999999</v>
      </c>
      <c r="F227" s="1192">
        <v>32721.95</v>
      </c>
      <c r="G227" s="1197">
        <v>35448.769999999997</v>
      </c>
      <c r="H227" s="24"/>
    </row>
    <row r="228" spans="2:8">
      <c r="B228" s="1203">
        <v>1996</v>
      </c>
      <c r="C228" s="1732">
        <v>27268.29</v>
      </c>
      <c r="D228" s="1192">
        <v>28631.7</v>
      </c>
      <c r="E228" s="1192">
        <v>29995.119999999999</v>
      </c>
      <c r="F228" s="1192">
        <v>32721.95</v>
      </c>
      <c r="G228" s="1197">
        <v>35448.769999999997</v>
      </c>
      <c r="H228" s="24"/>
    </row>
    <row r="229" spans="2:8">
      <c r="B229" s="1203">
        <v>1997</v>
      </c>
      <c r="C229" s="1732">
        <v>27268.29</v>
      </c>
      <c r="D229" s="1192">
        <v>28631.7</v>
      </c>
      <c r="E229" s="1192">
        <v>29995.119999999999</v>
      </c>
      <c r="F229" s="1192">
        <v>32721.95</v>
      </c>
      <c r="G229" s="1197">
        <v>35448.769999999997</v>
      </c>
      <c r="H229" s="24"/>
    </row>
    <row r="230" spans="2:8">
      <c r="B230" s="1203">
        <v>1998</v>
      </c>
      <c r="C230" s="1732">
        <v>27268.29</v>
      </c>
      <c r="D230" s="1192">
        <v>28631.7</v>
      </c>
      <c r="E230" s="1192">
        <v>29995.119999999999</v>
      </c>
      <c r="F230" s="1192">
        <v>32721.95</v>
      </c>
      <c r="G230" s="1197">
        <v>35448.769999999997</v>
      </c>
      <c r="H230" s="24"/>
    </row>
    <row r="231" spans="2:8">
      <c r="B231" s="1203">
        <v>1999</v>
      </c>
      <c r="C231" s="1732">
        <v>27516.18</v>
      </c>
      <c r="D231" s="1192">
        <v>28904.38</v>
      </c>
      <c r="E231" s="1192">
        <v>30267.8</v>
      </c>
      <c r="F231" s="1192">
        <v>33019.42</v>
      </c>
      <c r="G231" s="1197">
        <v>35771.040000000001</v>
      </c>
      <c r="H231" s="24"/>
    </row>
    <row r="232" spans="2:8">
      <c r="B232" s="1203">
        <v>2000</v>
      </c>
      <c r="C232" s="1732">
        <v>27838.44</v>
      </c>
      <c r="D232" s="1192">
        <v>29226.65</v>
      </c>
      <c r="E232" s="1192">
        <v>30614.85</v>
      </c>
      <c r="F232" s="1192">
        <v>33391.26</v>
      </c>
      <c r="G232" s="1197">
        <v>36192.449999999997</v>
      </c>
      <c r="H232" s="24"/>
    </row>
    <row r="233" spans="2:8">
      <c r="B233" s="1203">
        <v>2001</v>
      </c>
      <c r="C233" s="1732">
        <v>28780</v>
      </c>
      <c r="D233" s="1192">
        <v>30220</v>
      </c>
      <c r="E233" s="1192">
        <v>31660</v>
      </c>
      <c r="F233" s="1192">
        <v>34540</v>
      </c>
      <c r="G233" s="1197">
        <v>37420</v>
      </c>
      <c r="H233" s="24"/>
    </row>
    <row r="234" spans="2:8">
      <c r="B234" s="1203">
        <v>2002</v>
      </c>
      <c r="C234" s="1732">
        <v>29490</v>
      </c>
      <c r="D234" s="1192">
        <v>30970</v>
      </c>
      <c r="E234" s="1192">
        <v>32440</v>
      </c>
      <c r="F234" s="1192">
        <v>35390</v>
      </c>
      <c r="G234" s="1197">
        <v>38340</v>
      </c>
      <c r="H234" s="24"/>
    </row>
    <row r="235" spans="2:8">
      <c r="B235" s="1203">
        <v>2003</v>
      </c>
      <c r="C235" s="1732">
        <v>29980</v>
      </c>
      <c r="D235" s="1192">
        <v>31480</v>
      </c>
      <c r="E235" s="1192">
        <v>32980</v>
      </c>
      <c r="F235" s="1192">
        <v>35970</v>
      </c>
      <c r="G235" s="1197">
        <v>38970</v>
      </c>
      <c r="H235" s="24"/>
    </row>
    <row r="236" spans="2:8">
      <c r="B236" s="1203">
        <v>2004</v>
      </c>
      <c r="C236" s="1732">
        <v>30460</v>
      </c>
      <c r="D236" s="1192">
        <v>31980</v>
      </c>
      <c r="E236" s="1192">
        <v>33500</v>
      </c>
      <c r="F236" s="1192">
        <v>36550</v>
      </c>
      <c r="G236" s="1197">
        <v>39590</v>
      </c>
      <c r="H236" s="24"/>
    </row>
    <row r="237" spans="2:8">
      <c r="B237" s="1203">
        <v>2005</v>
      </c>
      <c r="C237" s="1732">
        <v>31090</v>
      </c>
      <c r="D237" s="1192">
        <v>32650</v>
      </c>
      <c r="E237" s="1192">
        <v>34200</v>
      </c>
      <c r="F237" s="1192">
        <v>37310</v>
      </c>
      <c r="G237" s="1197">
        <v>40420</v>
      </c>
      <c r="H237" s="24"/>
    </row>
    <row r="238" spans="2:8">
      <c r="B238" s="1203">
        <v>2006</v>
      </c>
      <c r="C238" s="1732">
        <v>31960</v>
      </c>
      <c r="D238" s="1192">
        <v>33560</v>
      </c>
      <c r="E238" s="1192">
        <v>35150</v>
      </c>
      <c r="F238" s="1192">
        <v>38350</v>
      </c>
      <c r="G238" s="1197">
        <v>41540</v>
      </c>
      <c r="H238" s="24"/>
    </row>
    <row r="239" spans="2:8">
      <c r="B239" s="1203">
        <v>2007</v>
      </c>
      <c r="C239" s="1732">
        <v>32530</v>
      </c>
      <c r="D239" s="1192">
        <v>34160</v>
      </c>
      <c r="E239" s="1192">
        <v>35780</v>
      </c>
      <c r="F239" s="1192">
        <v>39040</v>
      </c>
      <c r="G239" s="1197">
        <v>42290</v>
      </c>
      <c r="H239" s="24"/>
    </row>
    <row r="240" spans="2:8">
      <c r="B240" s="1203">
        <v>2008</v>
      </c>
      <c r="C240" s="1732">
        <v>33120</v>
      </c>
      <c r="D240" s="1192">
        <v>34780</v>
      </c>
      <c r="E240" s="1192">
        <v>36430</v>
      </c>
      <c r="F240" s="1192">
        <v>39740</v>
      </c>
      <c r="G240" s="1197">
        <v>43060</v>
      </c>
      <c r="H240" s="24"/>
    </row>
    <row r="241" spans="2:8">
      <c r="B241" s="1203">
        <v>2009</v>
      </c>
      <c r="C241" s="1732">
        <v>34610</v>
      </c>
      <c r="D241" s="1192">
        <v>36340</v>
      </c>
      <c r="E241" s="1192">
        <v>38880</v>
      </c>
      <c r="F241" s="1192">
        <v>41530</v>
      </c>
      <c r="G241" s="1197">
        <v>44990</v>
      </c>
      <c r="H241" s="24"/>
    </row>
    <row r="242" spans="2:8">
      <c r="B242" s="1203">
        <v>2010</v>
      </c>
      <c r="C242" s="1732">
        <v>34610</v>
      </c>
      <c r="D242" s="1192">
        <v>36340</v>
      </c>
      <c r="E242" s="1192">
        <v>38070</v>
      </c>
      <c r="F242" s="1192">
        <v>41530</v>
      </c>
      <c r="G242" s="1197">
        <v>44990</v>
      </c>
      <c r="H242" s="24"/>
    </row>
    <row r="243" spans="2:8">
      <c r="B243" s="1203">
        <v>2011</v>
      </c>
      <c r="C243" s="1732">
        <v>35350</v>
      </c>
      <c r="D243" s="1192">
        <v>37110</v>
      </c>
      <c r="E243" s="1192">
        <v>38880</v>
      </c>
      <c r="F243" s="1192">
        <v>42420</v>
      </c>
      <c r="G243" s="1197">
        <v>45950</v>
      </c>
      <c r="H243" s="24"/>
    </row>
    <row r="244" spans="2:8">
      <c r="B244" s="1203">
        <v>2012</v>
      </c>
      <c r="C244" s="1732">
        <v>36600</v>
      </c>
      <c r="D244" s="1192">
        <v>38420</v>
      </c>
      <c r="E244" s="1192">
        <v>40250</v>
      </c>
      <c r="F244" s="1192">
        <v>43910</v>
      </c>
      <c r="G244" s="1197">
        <v>47570</v>
      </c>
      <c r="H244" s="24"/>
    </row>
    <row r="245" spans="2:8">
      <c r="B245" s="1203">
        <v>2013</v>
      </c>
      <c r="C245" s="1732">
        <v>37640</v>
      </c>
      <c r="D245" s="1192">
        <v>39520</v>
      </c>
      <c r="E245" s="1192">
        <v>41400</v>
      </c>
      <c r="F245" s="1192">
        <v>45160</v>
      </c>
      <c r="G245" s="1197">
        <v>48930</v>
      </c>
      <c r="H245" s="24"/>
    </row>
    <row r="246" spans="2:8">
      <c r="B246" s="1203">
        <v>2014</v>
      </c>
      <c r="C246" s="1732">
        <v>38060</v>
      </c>
      <c r="D246" s="1192">
        <v>39960</v>
      </c>
      <c r="E246" s="1192">
        <v>41860</v>
      </c>
      <c r="F246" s="1192">
        <v>45670</v>
      </c>
      <c r="G246" s="1197">
        <v>49470</v>
      </c>
      <c r="H246" s="24"/>
    </row>
    <row r="247" spans="2:8">
      <c r="B247" s="1203">
        <v>2015</v>
      </c>
      <c r="C247" s="1732">
        <v>38180</v>
      </c>
      <c r="D247" s="1192">
        <v>40090</v>
      </c>
      <c r="E247" s="1192">
        <v>42000</v>
      </c>
      <c r="F247" s="1192">
        <v>45810</v>
      </c>
      <c r="G247" s="1197">
        <v>49630</v>
      </c>
      <c r="H247" s="24"/>
    </row>
    <row r="248" spans="2:8" ht="16" thickBot="1">
      <c r="B248" s="1203">
        <v>2016</v>
      </c>
      <c r="C248" s="1743">
        <v>38390</v>
      </c>
      <c r="D248" s="1199">
        <v>40310</v>
      </c>
      <c r="E248" s="1199">
        <v>42230</v>
      </c>
      <c r="F248" s="1199">
        <v>46070</v>
      </c>
      <c r="G248" s="1200">
        <v>49910</v>
      </c>
      <c r="H248" s="24"/>
    </row>
    <row r="249" spans="2:8" ht="16" thickBot="1">
      <c r="H249" s="24"/>
    </row>
    <row r="250" spans="2:8" ht="16" thickBot="1">
      <c r="D250" s="1724" t="s">
        <v>5977</v>
      </c>
      <c r="E250" s="60"/>
      <c r="F250" s="172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6">
        <v>3140</v>
      </c>
      <c r="E251" s="1727">
        <f>C131</f>
        <v>0</v>
      </c>
      <c r="F251" s="1728">
        <f>YEAR(E251)</f>
        <v>1900</v>
      </c>
      <c r="H251" s="24"/>
    </row>
    <row r="252" spans="2:8">
      <c r="D252" s="1734">
        <v>3142</v>
      </c>
      <c r="E252" s="1904">
        <f>C133</f>
        <v>0</v>
      </c>
      <c r="F252" s="1907">
        <f>E252</f>
        <v>0</v>
      </c>
      <c r="H252" s="24"/>
    </row>
    <row r="253" spans="2:8">
      <c r="C253" s="845"/>
      <c r="D253" s="1147"/>
      <c r="E253" s="25"/>
      <c r="F253" s="24"/>
      <c r="G253" s="24"/>
      <c r="H253" s="24"/>
    </row>
    <row r="254" spans="2:8">
      <c r="B254" s="1" t="s">
        <v>6407</v>
      </c>
      <c r="C254" s="845"/>
      <c r="D254" s="1147"/>
      <c r="E254" s="25"/>
      <c r="F254" s="24"/>
      <c r="G254" s="24"/>
      <c r="H254" s="24"/>
    </row>
    <row r="255" spans="2:8" ht="16" thickBot="1">
      <c r="C255" s="1204" t="s">
        <v>5980</v>
      </c>
      <c r="D255" s="1908">
        <v>19831.48</v>
      </c>
    </row>
    <row r="256" spans="2:8">
      <c r="C256" s="1204">
        <v>1990</v>
      </c>
      <c r="D256" s="1909">
        <v>20451.22</v>
      </c>
    </row>
    <row r="257" spans="3:4">
      <c r="C257" s="1204">
        <v>1991</v>
      </c>
      <c r="D257" s="1910">
        <v>21145.32</v>
      </c>
    </row>
    <row r="258" spans="3:4">
      <c r="C258" s="1204">
        <v>1992</v>
      </c>
      <c r="D258" s="1910">
        <v>21814.63</v>
      </c>
    </row>
    <row r="259" spans="3:4">
      <c r="C259" s="1204">
        <v>1993</v>
      </c>
      <c r="D259" s="1910">
        <v>21814.63</v>
      </c>
    </row>
    <row r="260" spans="3:4">
      <c r="C260" s="1204">
        <v>1994</v>
      </c>
      <c r="D260" s="1910">
        <v>21814.63</v>
      </c>
    </row>
    <row r="261" spans="3:4">
      <c r="C261" s="1204">
        <v>1995</v>
      </c>
      <c r="D261" s="1910">
        <v>21814.63</v>
      </c>
    </row>
    <row r="262" spans="3:4">
      <c r="C262" s="1204">
        <v>1996</v>
      </c>
      <c r="D262" s="1910">
        <v>21814.63</v>
      </c>
    </row>
    <row r="263" spans="3:4">
      <c r="C263" s="1204">
        <v>1997</v>
      </c>
      <c r="D263" s="1910">
        <v>21814.63</v>
      </c>
    </row>
    <row r="264" spans="3:4">
      <c r="C264" s="1204">
        <v>1998</v>
      </c>
      <c r="D264" s="1910">
        <v>21814.63</v>
      </c>
    </row>
    <row r="265" spans="3:4">
      <c r="C265" s="1204">
        <v>1999</v>
      </c>
      <c r="D265" s="1910">
        <v>22012.95</v>
      </c>
    </row>
    <row r="266" spans="3:4">
      <c r="C266" s="1204">
        <v>2000</v>
      </c>
      <c r="D266" s="1910">
        <v>22260.84</v>
      </c>
    </row>
    <row r="267" spans="3:4">
      <c r="C267" s="1204">
        <v>2001</v>
      </c>
      <c r="D267" s="1910">
        <v>22800</v>
      </c>
    </row>
    <row r="268" spans="3:4">
      <c r="C268" s="1204">
        <v>2002</v>
      </c>
      <c r="D268" s="1910">
        <v>23360</v>
      </c>
    </row>
    <row r="269" spans="3:4">
      <c r="C269" s="1204">
        <v>2003</v>
      </c>
      <c r="D269" s="1910">
        <v>23740</v>
      </c>
    </row>
    <row r="270" spans="3:4">
      <c r="C270" s="1204">
        <v>2004</v>
      </c>
      <c r="D270" s="1910">
        <v>24120</v>
      </c>
    </row>
    <row r="271" spans="3:4">
      <c r="C271" s="1204">
        <v>2005</v>
      </c>
      <c r="D271" s="1910">
        <v>24630</v>
      </c>
    </row>
    <row r="272" spans="3:4">
      <c r="C272" s="1204">
        <v>2006</v>
      </c>
      <c r="D272" s="1910">
        <v>25310</v>
      </c>
    </row>
    <row r="273" spans="1:8">
      <c r="C273" s="1204">
        <v>2007</v>
      </c>
      <c r="D273" s="1910">
        <v>25760</v>
      </c>
    </row>
    <row r="274" spans="1:8">
      <c r="C274" s="1204">
        <v>2008</v>
      </c>
      <c r="D274" s="1910">
        <v>26230</v>
      </c>
    </row>
    <row r="275" spans="1:8">
      <c r="C275" s="1204">
        <v>2009</v>
      </c>
      <c r="D275" s="1910">
        <v>27410</v>
      </c>
    </row>
    <row r="276" spans="1:8">
      <c r="C276" s="1204">
        <v>2010</v>
      </c>
      <c r="D276" s="1910">
        <v>27410</v>
      </c>
    </row>
    <row r="277" spans="1:8">
      <c r="C277" s="1204">
        <v>2011</v>
      </c>
      <c r="D277" s="1910">
        <v>28000</v>
      </c>
    </row>
    <row r="278" spans="1:8">
      <c r="C278" s="1204">
        <v>2012</v>
      </c>
      <c r="D278" s="1910">
        <v>28980</v>
      </c>
    </row>
    <row r="279" spans="1:8">
      <c r="C279" s="1204">
        <v>2013</v>
      </c>
      <c r="D279" s="1910">
        <v>29810</v>
      </c>
    </row>
    <row r="280" spans="1:8">
      <c r="C280" s="1204">
        <v>2014</v>
      </c>
      <c r="D280" s="1910">
        <v>30140</v>
      </c>
    </row>
    <row r="281" spans="1:8">
      <c r="C281" s="845"/>
      <c r="D281" s="1932"/>
      <c r="E281" s="25"/>
      <c r="F281" s="24"/>
    </row>
    <row r="282" spans="1:8">
      <c r="C282" s="868" t="s">
        <v>5981</v>
      </c>
      <c r="D282" s="1192">
        <f>IFERROR(IF(F212&gt;2014,0,VLOOKUP(F212,C255:D280,2,FALSE)),0)</f>
        <v>0</v>
      </c>
      <c r="E282" s="25"/>
      <c r="F282" s="24"/>
    </row>
    <row r="283" spans="1:8">
      <c r="C283" s="845"/>
      <c r="D283" s="1147"/>
      <c r="E283" s="25"/>
      <c r="F283" s="24"/>
    </row>
    <row r="284" spans="1:8">
      <c r="C284" s="845"/>
      <c r="D284" s="1147"/>
      <c r="E284" s="25"/>
      <c r="F284" s="24"/>
      <c r="G284" s="24"/>
      <c r="H284" s="24"/>
    </row>
    <row r="285" spans="1:8">
      <c r="A285" s="21" t="s">
        <v>6408</v>
      </c>
      <c r="C285" s="845"/>
      <c r="D285" s="1147"/>
      <c r="E285" s="25"/>
      <c r="F285" s="24"/>
      <c r="G285" s="24"/>
      <c r="H285" s="24"/>
    </row>
    <row r="286" spans="1:8">
      <c r="A286" s="21"/>
      <c r="C286" s="845"/>
      <c r="D286" s="1147"/>
      <c r="E286" s="25"/>
      <c r="F286" s="24"/>
      <c r="G286" s="24"/>
      <c r="H286" s="24"/>
    </row>
    <row r="287" spans="1:8">
      <c r="A287" s="21"/>
      <c r="B287" s="66" t="s">
        <v>5995</v>
      </c>
      <c r="C287" s="66"/>
      <c r="D287" s="103">
        <v>100000</v>
      </c>
      <c r="E287" s="25"/>
      <c r="F287" s="24"/>
      <c r="G287" s="24"/>
      <c r="H287" s="24"/>
    </row>
    <row r="288" spans="1:8">
      <c r="A288" s="21"/>
      <c r="B288" s="66" t="s">
        <v>6080</v>
      </c>
      <c r="C288" s="66"/>
      <c r="D288" s="103">
        <v>0</v>
      </c>
      <c r="E288" s="25"/>
      <c r="F288" s="24"/>
      <c r="G288" s="24"/>
      <c r="H288" s="24"/>
    </row>
    <row r="289" spans="1:8">
      <c r="A289" s="21"/>
      <c r="B289" s="66" t="s">
        <v>6081</v>
      </c>
      <c r="C289" s="66"/>
      <c r="D289" s="1221">
        <v>34335</v>
      </c>
      <c r="E289" s="25"/>
      <c r="F289" s="24"/>
      <c r="G289" s="24"/>
      <c r="H289" s="24"/>
    </row>
    <row r="290" spans="1:8">
      <c r="A290" s="21"/>
      <c r="C290" s="845"/>
      <c r="D290" s="1147"/>
      <c r="E290" s="25"/>
      <c r="F290" s="24"/>
      <c r="G290" s="24"/>
      <c r="H290" s="24"/>
    </row>
    <row r="291" spans="1:8">
      <c r="B291" s="1" t="s">
        <v>6409</v>
      </c>
      <c r="C291" s="845"/>
      <c r="D291" s="1147"/>
      <c r="E291" s="25"/>
      <c r="F291" s="24"/>
      <c r="G291" s="24"/>
      <c r="H291" s="24"/>
    </row>
    <row r="292" spans="1:8" ht="16" thickBot="1">
      <c r="B292" s="1201"/>
      <c r="C292" s="1206">
        <v>0</v>
      </c>
      <c r="D292" s="1207">
        <v>1</v>
      </c>
      <c r="E292" s="1208">
        <v>2</v>
      </c>
      <c r="F292" s="1208">
        <v>3</v>
      </c>
      <c r="G292" s="1208" t="s">
        <v>5969</v>
      </c>
      <c r="H292" s="24"/>
    </row>
    <row r="293" spans="1:8">
      <c r="B293" s="1203" t="s">
        <v>6095</v>
      </c>
      <c r="C293" s="1193">
        <v>49578.7</v>
      </c>
      <c r="D293" s="1194">
        <v>49578.7</v>
      </c>
      <c r="E293" s="1194">
        <v>49578.7</v>
      </c>
      <c r="F293" s="1194">
        <v>49578.7</v>
      </c>
      <c r="G293" s="1195">
        <v>49578.7</v>
      </c>
      <c r="H293" s="24"/>
    </row>
    <row r="294" spans="1:8">
      <c r="B294" s="1203">
        <v>1989</v>
      </c>
      <c r="C294" s="1196">
        <v>49578.7</v>
      </c>
      <c r="D294" s="1192">
        <v>52057.64</v>
      </c>
      <c r="E294" s="1192">
        <v>54536.58</v>
      </c>
      <c r="F294" s="1192">
        <v>59494.45</v>
      </c>
      <c r="G294" s="1197">
        <v>64452.32</v>
      </c>
      <c r="H294" s="24"/>
    </row>
    <row r="295" spans="1:8">
      <c r="B295" s="1204">
        <v>1990</v>
      </c>
      <c r="C295" s="1196">
        <v>51115.64</v>
      </c>
      <c r="D295" s="1192">
        <v>53668.95</v>
      </c>
      <c r="E295" s="1192">
        <v>56222.25</v>
      </c>
      <c r="F295" s="1192">
        <v>61353.65</v>
      </c>
      <c r="G295" s="1197">
        <v>66460.25</v>
      </c>
      <c r="H295" s="24"/>
    </row>
    <row r="296" spans="1:8">
      <c r="B296" s="1204">
        <v>1991</v>
      </c>
      <c r="C296" s="1196">
        <v>52875.69</v>
      </c>
      <c r="D296" s="1192">
        <v>55528.15</v>
      </c>
      <c r="E296" s="1192">
        <v>58180.61</v>
      </c>
      <c r="F296" s="1192">
        <v>63460.74</v>
      </c>
      <c r="G296" s="1197">
        <v>68740.87</v>
      </c>
      <c r="H296" s="24"/>
    </row>
    <row r="297" spans="1:8">
      <c r="B297" s="1203">
        <v>1992</v>
      </c>
      <c r="C297" s="1196">
        <v>54536.58</v>
      </c>
      <c r="D297" s="1192">
        <v>57263.4</v>
      </c>
      <c r="E297" s="1192">
        <v>59990.23</v>
      </c>
      <c r="F297" s="1192">
        <v>65443.89</v>
      </c>
      <c r="G297" s="1197">
        <v>70872.759999999995</v>
      </c>
      <c r="H297" s="24"/>
    </row>
    <row r="298" spans="1:8">
      <c r="B298" s="1203">
        <v>1993</v>
      </c>
      <c r="C298" s="1196">
        <v>54536.58</v>
      </c>
      <c r="D298" s="1192">
        <v>57263.4</v>
      </c>
      <c r="E298" s="1192">
        <v>59990.23</v>
      </c>
      <c r="F298" s="1192">
        <v>65443.89</v>
      </c>
      <c r="G298" s="1197">
        <v>70872.759999999995</v>
      </c>
      <c r="H298" s="24"/>
    </row>
    <row r="299" spans="1:8">
      <c r="B299" s="1203">
        <v>1994</v>
      </c>
      <c r="C299" s="1196">
        <v>54536.58</v>
      </c>
      <c r="D299" s="1192">
        <v>57263.4</v>
      </c>
      <c r="E299" s="1192">
        <v>59990.23</v>
      </c>
      <c r="F299" s="1192">
        <v>65443.89</v>
      </c>
      <c r="G299" s="1197">
        <v>70872.759999999995</v>
      </c>
      <c r="H299" s="24"/>
    </row>
    <row r="300" spans="1:8">
      <c r="B300" s="1203">
        <v>1995</v>
      </c>
      <c r="C300" s="1196">
        <v>54536.58</v>
      </c>
      <c r="D300" s="1192">
        <v>57263.4</v>
      </c>
      <c r="E300" s="1192">
        <v>59990.23</v>
      </c>
      <c r="F300" s="1192">
        <v>65443.89</v>
      </c>
      <c r="G300" s="1197">
        <v>70872.759999999995</v>
      </c>
      <c r="H300" s="24"/>
    </row>
    <row r="301" spans="1:8">
      <c r="B301" s="1203">
        <v>1996</v>
      </c>
      <c r="C301" s="1196">
        <v>54536.58</v>
      </c>
      <c r="D301" s="1192">
        <v>57263.4</v>
      </c>
      <c r="E301" s="1192">
        <v>59990.23</v>
      </c>
      <c r="F301" s="1192">
        <v>65443.89</v>
      </c>
      <c r="G301" s="1197">
        <v>70872.759999999995</v>
      </c>
      <c r="H301" s="24"/>
    </row>
    <row r="302" spans="1:8">
      <c r="B302" s="1203">
        <v>1997</v>
      </c>
      <c r="C302" s="1196">
        <v>54536.58</v>
      </c>
      <c r="D302" s="1192">
        <v>57263.4</v>
      </c>
      <c r="E302" s="1192">
        <v>59990.23</v>
      </c>
      <c r="F302" s="1192">
        <v>65443.89</v>
      </c>
      <c r="G302" s="1197">
        <v>70872.759999999995</v>
      </c>
      <c r="H302" s="24"/>
    </row>
    <row r="303" spans="1:8">
      <c r="B303" s="1203">
        <v>1998</v>
      </c>
      <c r="C303" s="1196">
        <v>54536.58</v>
      </c>
      <c r="D303" s="1192">
        <v>57263.4</v>
      </c>
      <c r="E303" s="1192">
        <v>59990.23</v>
      </c>
      <c r="F303" s="1192">
        <v>65443.89</v>
      </c>
      <c r="G303" s="1197">
        <v>70872.759999999995</v>
      </c>
      <c r="H303" s="24"/>
    </row>
    <row r="304" spans="1:8">
      <c r="B304" s="1204">
        <v>1999</v>
      </c>
      <c r="C304" s="1196">
        <v>55057.15</v>
      </c>
      <c r="D304" s="1192">
        <v>57808.77</v>
      </c>
      <c r="E304" s="1192">
        <v>60560.39</v>
      </c>
      <c r="F304" s="1192">
        <v>66063.62</v>
      </c>
      <c r="G304" s="1197">
        <v>71566.86</v>
      </c>
      <c r="H304" s="24"/>
    </row>
    <row r="305" spans="2:8">
      <c r="B305" s="1204">
        <v>2000</v>
      </c>
      <c r="C305" s="1196">
        <v>55652.1</v>
      </c>
      <c r="D305" s="1192">
        <v>58453.29</v>
      </c>
      <c r="E305" s="1192">
        <v>61229.7</v>
      </c>
      <c r="F305" s="1192">
        <v>66782.52</v>
      </c>
      <c r="G305" s="1197">
        <v>72360.12</v>
      </c>
      <c r="H305" s="24"/>
    </row>
    <row r="306" spans="2:8">
      <c r="B306" s="1204">
        <v>2001</v>
      </c>
      <c r="C306" s="1196">
        <v>55570</v>
      </c>
      <c r="D306" s="1192">
        <v>60440</v>
      </c>
      <c r="E306" s="1192">
        <v>63320</v>
      </c>
      <c r="F306" s="1192">
        <v>69080</v>
      </c>
      <c r="G306" s="1197">
        <v>74830</v>
      </c>
      <c r="H306" s="24"/>
    </row>
    <row r="307" spans="2:8">
      <c r="B307" s="1204">
        <v>2002</v>
      </c>
      <c r="C307" s="1196">
        <v>58990</v>
      </c>
      <c r="D307" s="1192">
        <v>61930</v>
      </c>
      <c r="E307" s="1192">
        <v>64880</v>
      </c>
      <c r="F307" s="1192">
        <v>70780</v>
      </c>
      <c r="G307" s="1197">
        <v>76680</v>
      </c>
      <c r="H307" s="24"/>
    </row>
    <row r="308" spans="2:8">
      <c r="B308" s="1204">
        <v>2003</v>
      </c>
      <c r="C308" s="1196">
        <v>59960</v>
      </c>
      <c r="D308" s="1192">
        <v>62950</v>
      </c>
      <c r="E308" s="1192">
        <v>65950</v>
      </c>
      <c r="F308" s="1192">
        <v>71950</v>
      </c>
      <c r="G308" s="1197">
        <v>77940</v>
      </c>
      <c r="H308" s="24"/>
    </row>
    <row r="309" spans="2:8" ht="16" thickBot="1">
      <c r="B309" s="1204">
        <v>2004</v>
      </c>
      <c r="C309" s="1198">
        <v>60910</v>
      </c>
      <c r="D309" s="1199">
        <v>63960</v>
      </c>
      <c r="E309" s="1199">
        <v>67000</v>
      </c>
      <c r="F309" s="1199">
        <v>73090</v>
      </c>
      <c r="G309" s="1200">
        <v>79180</v>
      </c>
      <c r="H309" s="24"/>
    </row>
    <row r="310" spans="2:8" ht="16" thickBot="1">
      <c r="C310" s="85"/>
      <c r="D310" s="85"/>
      <c r="E310" s="85"/>
      <c r="F310" s="85"/>
      <c r="G310" s="85"/>
      <c r="H310" s="24"/>
    </row>
    <row r="311" spans="2:8" ht="16" thickBot="1">
      <c r="C311" s="103"/>
      <c r="D311" s="1233" t="s">
        <v>6097</v>
      </c>
      <c r="E311" s="746"/>
      <c r="F311" s="1236">
        <f>IFERROR(IF(OR(F312&gt;2004,F312&lt;1989),0,IF(E313=0,MIN(VLOOKUP(F312,B293:C309,2,1),D287),IF(E313=1,MIN(VLOOKUP(F312,B293:D309,3,1),D287),IF(E313=2,MIN(VLOOKUP(F312,B293:E309,4,1),D287),IF(E313=3,MIN(VLOOKUP(F312,B293:F309,5,1),D287),IF(E313&gt;3,MIN(VLOOKUP(F312,B293:G309,6,1),D287))))))),0)</f>
        <v>54536.58</v>
      </c>
      <c r="H311" s="24"/>
    </row>
    <row r="312" spans="2:8">
      <c r="B312" s="2" t="s">
        <v>6410</v>
      </c>
      <c r="C312" s="103"/>
      <c r="D312" s="1916" t="s">
        <v>6018</v>
      </c>
      <c r="E312" s="1221">
        <f>D289</f>
        <v>34335</v>
      </c>
      <c r="F312" s="836">
        <f>YEAR(E312)</f>
        <v>1994</v>
      </c>
      <c r="H312" s="24"/>
    </row>
    <row r="313" spans="2:8">
      <c r="B313" t="s">
        <v>6411</v>
      </c>
      <c r="C313" s="2379">
        <v>3133</v>
      </c>
      <c r="D313" s="1917" t="s">
        <v>6020</v>
      </c>
      <c r="E313" s="1240">
        <f>D288</f>
        <v>0</v>
      </c>
      <c r="F313" s="866"/>
      <c r="H313" s="24"/>
    </row>
    <row r="314" spans="2:8">
      <c r="B314" t="s">
        <v>6412</v>
      </c>
      <c r="C314" s="2379">
        <v>3138</v>
      </c>
      <c r="D314" s="171"/>
      <c r="E314" s="745"/>
      <c r="H314" s="24"/>
    </row>
    <row r="315" spans="2:8">
      <c r="B315" t="s">
        <v>6413</v>
      </c>
      <c r="C315" s="2379">
        <v>3134</v>
      </c>
    </row>
    <row r="316" spans="2:8">
      <c r="B316" t="s">
        <v>6414</v>
      </c>
      <c r="C316" s="2379">
        <v>3139</v>
      </c>
    </row>
    <row r="317" spans="2:8">
      <c r="B317" t="s">
        <v>6415</v>
      </c>
      <c r="C317" s="2379">
        <v>3146</v>
      </c>
    </row>
    <row r="318" spans="2:8">
      <c r="B318" t="s">
        <v>6416</v>
      </c>
      <c r="C318" s="2379">
        <v>3152</v>
      </c>
    </row>
    <row r="319" spans="2:8">
      <c r="B319" t="s">
        <v>6417</v>
      </c>
      <c r="C319" s="2379">
        <v>3147</v>
      </c>
    </row>
    <row r="322" spans="2:23" ht="16" thickBot="1"/>
    <row r="323" spans="2:23">
      <c r="B323" s="790" t="s">
        <v>6418</v>
      </c>
      <c r="C323" s="789" t="s">
        <v>6109</v>
      </c>
      <c r="D323" s="2287" t="s">
        <v>6110</v>
      </c>
      <c r="E323" s="1181" t="s">
        <v>6419</v>
      </c>
      <c r="F323" s="2288" t="s">
        <v>6112</v>
      </c>
      <c r="G323" s="2288" t="s">
        <v>6113</v>
      </c>
      <c r="H323" s="2288" t="s">
        <v>6114</v>
      </c>
      <c r="I323" s="2293"/>
      <c r="J323" s="1759" t="s">
        <v>5933</v>
      </c>
      <c r="K323" s="1760"/>
      <c r="L323" s="1760"/>
      <c r="M323" s="1761"/>
      <c r="N323" s="1761"/>
      <c r="O323" s="1761"/>
      <c r="P323" s="1761"/>
      <c r="Q323" s="1761"/>
      <c r="R323" s="1761"/>
      <c r="S323" s="1761"/>
      <c r="T323" s="1761"/>
      <c r="U323" s="1761"/>
      <c r="V323" s="1761"/>
      <c r="W323" s="1762"/>
    </row>
    <row r="324" spans="2:23">
      <c r="B324" s="2325" t="e">
        <f>C123+C125+C127+C129+D142+D143+D160</f>
        <v>#DIV/0!</v>
      </c>
      <c r="C324" s="2320"/>
      <c r="D324" s="2290" t="e">
        <f>IF(AND(SUM('Tax Calculation'!$M$141:$M$153)&gt;0,(B324-B326)&lt;G324),SUM($Q$331:$Q$335),SUM(Q324:Q329))</f>
        <v>#DIV/0!</v>
      </c>
      <c r="E324" s="2325" t="e">
        <f>(B324-C143+IF(AND((D141+D142)&gt;0,D328=0),B325,0)+B326)-MIN((B324-C143),G326)</f>
        <v>#DIV/0!</v>
      </c>
      <c r="F324" s="1771" t="e">
        <f>IF(AND($E$324&gt;0,(C123+C125+C127+C129+C142+C141)&gt;0),MIN(E324,H324)*0.125,0)</f>
        <v>#DIV/0!</v>
      </c>
      <c r="G324" s="1603">
        <f>'Tax Calculation'!M166</f>
        <v>0</v>
      </c>
      <c r="H324" s="2366">
        <f>ROUNDUP(SUM(D118:D120),0)</f>
        <v>0</v>
      </c>
      <c r="I324" s="2293"/>
      <c r="J324" s="1763" t="s">
        <v>6420</v>
      </c>
      <c r="K324" s="1299"/>
      <c r="L324" s="1299"/>
      <c r="M324" s="158"/>
      <c r="N324" s="158"/>
      <c r="O324" s="158"/>
      <c r="P324" s="158"/>
      <c r="Q324" s="1276" t="e">
        <f>IF('Tax Calculation'!$Q$592&lt;'Overview Indexed Amounts'!$B$264,(G326)*0.3,0)</f>
        <v>#DIV/0!</v>
      </c>
      <c r="R324" s="158"/>
      <c r="S324" s="158"/>
      <c r="T324" s="158"/>
      <c r="U324" s="158"/>
      <c r="V324" s="158"/>
      <c r="W324" s="1765"/>
    </row>
    <row r="325" spans="2:23">
      <c r="B325" s="2325" t="e">
        <f>D159</f>
        <v>#DIV/0!</v>
      </c>
      <c r="C325" s="1222">
        <v>3143</v>
      </c>
      <c r="D325" s="1022"/>
      <c r="E325" s="2334"/>
      <c r="F325" s="24"/>
      <c r="G325" s="2288" t="s">
        <v>6127</v>
      </c>
      <c r="H325" s="24"/>
      <c r="I325" s="2293"/>
      <c r="J325" s="1763" t="s">
        <v>6421</v>
      </c>
      <c r="K325" s="1299"/>
      <c r="L325" s="1299"/>
      <c r="M325" s="158"/>
      <c r="N325" s="158"/>
      <c r="O325" s="158"/>
      <c r="P325" s="158"/>
      <c r="Q325" s="158"/>
      <c r="R325" s="158"/>
      <c r="S325" s="158"/>
      <c r="T325" s="158"/>
      <c r="U325" s="158"/>
      <c r="V325" s="158"/>
      <c r="W325" s="1765"/>
    </row>
    <row r="326" spans="2:23">
      <c r="B326" s="2325" t="e">
        <f>C123+C127+D141</f>
        <v>#DIV/0!</v>
      </c>
      <c r="C326" s="1222" t="s">
        <v>6422</v>
      </c>
      <c r="D326" s="1022"/>
      <c r="E326" s="25"/>
      <c r="F326" s="24"/>
      <c r="G326" s="1604" t="e">
        <f>IF((G324-G330)&lt;0,0,(G324-G330))</f>
        <v>#DIV/0!</v>
      </c>
      <c r="I326" s="2293"/>
      <c r="J326" s="1763"/>
      <c r="K326" s="1299"/>
      <c r="L326" s="1299"/>
      <c r="M326" s="158"/>
      <c r="N326" s="158"/>
      <c r="O326" s="158"/>
      <c r="P326" s="158"/>
      <c r="Q326" s="158"/>
      <c r="R326" s="158"/>
      <c r="S326" s="158"/>
      <c r="T326" s="158"/>
      <c r="U326" s="158"/>
      <c r="V326" s="158"/>
      <c r="W326" s="1765"/>
    </row>
    <row r="327" spans="2:23">
      <c r="B327" s="2335">
        <f>C123</f>
        <v>0</v>
      </c>
      <c r="C327" s="2323">
        <v>3133</v>
      </c>
      <c r="D327" s="2332">
        <v>3143</v>
      </c>
      <c r="E327" s="1181">
        <v>3152</v>
      </c>
      <c r="F327" s="24"/>
      <c r="G327" s="631"/>
      <c r="H327" s="24"/>
      <c r="I327" s="2293"/>
      <c r="J327" s="1763"/>
      <c r="K327" s="1299"/>
      <c r="L327" s="1299"/>
      <c r="M327" s="1299"/>
      <c r="N327" s="158"/>
      <c r="O327" s="1300">
        <v>0.3</v>
      </c>
      <c r="P327" s="158">
        <f>+IF('Tax Calculation'!$Q$592&lt;'Overview Indexed Amounts'!$B$264,0,IF('Tax Calculation'!$Q$592&gt;='Overview Indexed Amounts'!$B$265,0,(G326-P328)))</f>
        <v>0</v>
      </c>
      <c r="Q327" s="1280">
        <f>+P327*O327</f>
        <v>0</v>
      </c>
      <c r="R327" s="158"/>
      <c r="S327" s="158"/>
      <c r="T327" s="158"/>
      <c r="U327" s="158"/>
      <c r="V327" s="158"/>
      <c r="W327" s="1765"/>
    </row>
    <row r="328" spans="2:23">
      <c r="B328" s="2335">
        <f>C143</f>
        <v>0</v>
      </c>
      <c r="C328" s="2323">
        <v>3134</v>
      </c>
      <c r="D328" s="2333" t="e">
        <f>IF(D159&gt;0,IF(G324&lt;B325,G324*0.45,B325*0.45),0)</f>
        <v>#DIV/0!</v>
      </c>
      <c r="E328" s="1603" t="e">
        <f>IF((ROUND(H324,0)&lt;B324),IF(H324=0,0,E143),0)</f>
        <v>#DIV/0!</v>
      </c>
      <c r="F328" s="24"/>
      <c r="I328" s="2293"/>
      <c r="J328" s="1763" t="s">
        <v>6423</v>
      </c>
      <c r="K328" s="1299"/>
      <c r="L328" s="1299"/>
      <c r="M328" s="1299"/>
      <c r="N328" s="158"/>
      <c r="O328" s="1300">
        <v>0.4</v>
      </c>
      <c r="P328" s="1279"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80" t="e">
        <f>+P328*O328</f>
        <v>#DIV/0!</v>
      </c>
      <c r="R328" s="1279"/>
      <c r="S328" s="1279"/>
      <c r="T328" s="1279"/>
      <c r="U328" s="1279"/>
      <c r="V328" s="1279"/>
      <c r="W328" s="2364"/>
    </row>
    <row r="329" spans="2:23" ht="16" thickBot="1">
      <c r="B329" s="1603">
        <f>IFERROR(B324*((C125+C129+D142+D160+D143)/(C127+C129+C125+D142+D143+D160+C123)),0)</f>
        <v>0</v>
      </c>
      <c r="C329" s="24" t="s">
        <v>6117</v>
      </c>
      <c r="D329" s="1022"/>
      <c r="E329" s="25"/>
      <c r="F329" s="24"/>
      <c r="H329" s="1222">
        <v>3143</v>
      </c>
      <c r="I329" t="s">
        <v>6134</v>
      </c>
      <c r="J329" s="1767" t="s">
        <v>6424</v>
      </c>
      <c r="K329" s="1302"/>
      <c r="L329" s="1302"/>
      <c r="M329" s="1301"/>
      <c r="N329" s="1301"/>
      <c r="O329" s="1301"/>
      <c r="P329" s="1301"/>
      <c r="Q329" s="236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1"/>
      <c r="S329" s="1301"/>
      <c r="T329" s="1301"/>
      <c r="U329" s="1301"/>
      <c r="V329" s="1301"/>
      <c r="W329" s="2365"/>
    </row>
    <row r="330" spans="2:23">
      <c r="C330" s="906"/>
      <c r="D330" s="2287" t="s">
        <v>6131</v>
      </c>
      <c r="E330" s="1181" t="s">
        <v>6132</v>
      </c>
      <c r="F330" s="24"/>
      <c r="G330" s="1603" t="e">
        <f>IF(D143&gt;0,IF($G$324&lt;D143,G324,0),0)</f>
        <v>#DIV/0!</v>
      </c>
      <c r="H330" s="2367">
        <v>3152</v>
      </c>
      <c r="I330" t="s">
        <v>6136</v>
      </c>
      <c r="J330" s="1759" t="s">
        <v>5933</v>
      </c>
      <c r="K330" s="1760"/>
      <c r="L330" s="1760"/>
      <c r="M330" s="1761"/>
      <c r="N330" s="1761"/>
      <c r="O330" s="1761"/>
      <c r="P330" s="1761"/>
      <c r="Q330" s="1761"/>
      <c r="R330" s="1761"/>
      <c r="S330" s="1761"/>
      <c r="T330" s="1761"/>
      <c r="U330" s="1761"/>
      <c r="V330" s="1761"/>
      <c r="W330" s="1762"/>
    </row>
    <row r="331" spans="2:23">
      <c r="B331" s="96" t="s">
        <v>6425</v>
      </c>
      <c r="C331" s="906"/>
      <c r="D331" s="2324">
        <f>C324</f>
        <v>0</v>
      </c>
      <c r="E331" s="2291" t="e">
        <f>D324+E328</f>
        <v>#DIV/0!</v>
      </c>
      <c r="F331" s="24"/>
      <c r="G331" s="24"/>
      <c r="H331" s="24"/>
      <c r="I331" s="2293"/>
      <c r="J331" s="1763" t="s">
        <v>6420</v>
      </c>
      <c r="K331" s="1299"/>
      <c r="L331" s="1299"/>
      <c r="M331" s="158"/>
      <c r="N331" s="158"/>
      <c r="O331" s="158"/>
      <c r="P331" s="158"/>
      <c r="Q331" s="1276">
        <f>IF('Tax Calculation'!$Q$592&lt;'Overview Indexed Amounts'!$B$264,(B329)*0.3,0)</f>
        <v>0</v>
      </c>
      <c r="R331" s="158"/>
      <c r="S331" s="158"/>
      <c r="T331" s="158"/>
      <c r="U331" s="158"/>
      <c r="V331" s="158"/>
      <c r="W331" s="1765"/>
    </row>
    <row r="332" spans="2:23">
      <c r="C332" s="906"/>
      <c r="D332" s="1022"/>
      <c r="E332" s="25"/>
      <c r="F332" s="24"/>
      <c r="G332" s="24"/>
      <c r="H332" s="24"/>
      <c r="I332" s="2293"/>
      <c r="J332" s="1763" t="s">
        <v>6421</v>
      </c>
      <c r="K332" s="1299"/>
      <c r="L332" s="1299"/>
      <c r="M332" s="158"/>
      <c r="N332" s="158"/>
      <c r="O332" s="158"/>
      <c r="P332" s="158"/>
      <c r="Q332" s="158"/>
      <c r="R332" s="158"/>
      <c r="S332" s="158"/>
      <c r="T332" s="158"/>
      <c r="U332" s="158"/>
      <c r="V332" s="158"/>
      <c r="W332" s="1765"/>
    </row>
    <row r="333" spans="2:23">
      <c r="C333" s="906"/>
      <c r="D333" s="103" t="s">
        <v>6122</v>
      </c>
      <c r="F333" s="24"/>
      <c r="G333" s="745"/>
      <c r="H333" s="24"/>
      <c r="I333" s="2293"/>
      <c r="J333" s="1763"/>
      <c r="K333" s="1299"/>
      <c r="L333" s="1299"/>
      <c r="M333" s="1299"/>
      <c r="N333" s="158"/>
      <c r="O333" s="1300">
        <v>0.3</v>
      </c>
      <c r="P333" s="158">
        <f>+IF('Tax Calculation'!$Q$592&lt;'Overview Indexed Amounts'!$B$264,0,IF('Tax Calculation'!$Q$592&gt;='Overview Indexed Amounts'!$B$265,0,(B329-P334)))</f>
        <v>0</v>
      </c>
      <c r="Q333" s="1280">
        <f>+P333*O333</f>
        <v>0</v>
      </c>
      <c r="R333" s="158"/>
      <c r="S333" s="158"/>
      <c r="T333" s="158"/>
      <c r="U333" s="158"/>
      <c r="V333" s="158"/>
      <c r="W333" s="1765"/>
    </row>
    <row r="334" spans="2:23">
      <c r="C334" s="906"/>
      <c r="D334" s="2331">
        <v>3133</v>
      </c>
      <c r="E334" s="2362">
        <f>E123</f>
        <v>0</v>
      </c>
      <c r="F334" s="24"/>
      <c r="H334" s="24"/>
      <c r="I334" s="2293"/>
      <c r="J334" s="1763" t="s">
        <v>6423</v>
      </c>
      <c r="K334" s="1299"/>
      <c r="L334" s="1299"/>
      <c r="M334" s="1299"/>
      <c r="N334" s="158"/>
      <c r="O334" s="1300">
        <v>0.4</v>
      </c>
      <c r="P334" s="127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0">
        <f>+P334*O334</f>
        <v>0</v>
      </c>
      <c r="R334" s="1279"/>
      <c r="S334" s="1279"/>
      <c r="T334" s="1279"/>
      <c r="U334" s="1279"/>
      <c r="V334" s="1279"/>
      <c r="W334" s="2364"/>
    </row>
    <row r="335" spans="2:23" ht="16" thickBot="1">
      <c r="B335" s="96" t="s">
        <v>6426</v>
      </c>
      <c r="D335" s="1773">
        <v>3138</v>
      </c>
      <c r="E335" s="2341">
        <f>E125</f>
        <v>0</v>
      </c>
      <c r="F335" s="24"/>
      <c r="G335" s="745"/>
      <c r="H335" s="24"/>
      <c r="I335" s="2293"/>
      <c r="J335" s="1767" t="s">
        <v>6424</v>
      </c>
      <c r="K335" s="1302"/>
      <c r="L335" s="1302"/>
      <c r="M335" s="1301"/>
      <c r="N335" s="1301"/>
      <c r="O335" s="1301"/>
      <c r="P335" s="1301"/>
      <c r="Q335" s="236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1"/>
      <c r="S335" s="1301"/>
      <c r="T335" s="1301"/>
      <c r="U335" s="1301"/>
      <c r="V335" s="1301"/>
      <c r="W335" s="2365"/>
    </row>
    <row r="336" spans="2:23">
      <c r="D336" s="2331">
        <v>3134</v>
      </c>
      <c r="E336" s="2341">
        <f>E127</f>
        <v>0</v>
      </c>
      <c r="F336" s="24"/>
      <c r="H336" s="24"/>
      <c r="I336" s="2339"/>
      <c r="K336" s="747"/>
      <c r="L336" s="747"/>
    </row>
    <row r="337" spans="4:9">
      <c r="D337" s="1773">
        <v>3139</v>
      </c>
      <c r="E337" s="2341">
        <f>E129</f>
        <v>0</v>
      </c>
      <c r="F337" s="24"/>
      <c r="H337" s="24"/>
      <c r="I337" s="2339"/>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0" customWidth="1"/>
    <col min="10" max="10" width="9.83203125" style="911" customWidth="1"/>
    <col min="11" max="11" width="23.5" style="1170" customWidth="1"/>
    <col min="12" max="12" width="25" style="911" customWidth="1"/>
    <col min="13" max="15" width="19.33203125" style="1170"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4" customFormat="1" ht="18" customHeight="1">
      <c r="A1" s="2764" t="s">
        <v>6429</v>
      </c>
      <c r="B1" s="2764"/>
      <c r="C1" s="2764"/>
      <c r="D1" s="2764"/>
      <c r="E1" s="2764"/>
      <c r="F1" s="2764"/>
      <c r="G1" s="2764"/>
      <c r="H1" s="2764"/>
      <c r="I1" s="2764"/>
      <c r="J1" s="2764"/>
      <c r="K1" s="2764" t="e" vm="5">
        <v>#VALUE!</v>
      </c>
      <c r="L1" s="2764"/>
      <c r="M1" s="2764"/>
      <c r="N1" s="2764"/>
      <c r="O1" s="2764"/>
    </row>
    <row r="2" spans="1:15" s="1214" customFormat="1" ht="18" customHeight="1">
      <c r="A2" s="2764"/>
      <c r="B2" s="2764"/>
      <c r="C2" s="2764"/>
      <c r="D2" s="2764"/>
      <c r="E2" s="2764"/>
      <c r="F2" s="2764"/>
      <c r="G2" s="2764"/>
      <c r="H2" s="2764"/>
      <c r="I2" s="2764"/>
      <c r="J2" s="2764"/>
      <c r="K2" s="2764"/>
      <c r="L2" s="2764"/>
      <c r="M2" s="2764"/>
      <c r="N2" s="2764"/>
      <c r="O2" s="2764"/>
    </row>
    <row r="3" spans="1:15" s="1214" customFormat="1" ht="18" customHeight="1">
      <c r="A3" s="2764"/>
      <c r="B3" s="2764"/>
      <c r="C3" s="2764"/>
      <c r="D3" s="2764"/>
      <c r="E3" s="2764"/>
      <c r="F3" s="2764"/>
      <c r="G3" s="2764"/>
      <c r="H3" s="2764"/>
      <c r="I3" s="2764"/>
      <c r="J3" s="2764"/>
      <c r="K3" s="2764"/>
      <c r="L3" s="2764"/>
      <c r="M3" s="2764"/>
      <c r="N3" s="2764"/>
      <c r="O3" s="2764"/>
    </row>
    <row r="4" spans="1:15" s="1214" customFormat="1" ht="18" customHeight="1">
      <c r="A4" s="2764"/>
      <c r="B4" s="2764"/>
      <c r="C4" s="2764"/>
      <c r="D4" s="2764"/>
      <c r="E4" s="2764"/>
      <c r="F4" s="2764"/>
      <c r="G4" s="2764"/>
      <c r="H4" s="2764"/>
      <c r="I4" s="2764"/>
      <c r="J4" s="2764"/>
      <c r="K4" s="2764"/>
      <c r="L4" s="2764"/>
      <c r="M4" s="2764"/>
      <c r="N4" s="2764"/>
      <c r="O4" s="2764"/>
    </row>
    <row r="5" spans="1:15" s="1212" customFormat="1" ht="24" customHeight="1">
      <c r="A5" s="3070" t="s">
        <v>80</v>
      </c>
      <c r="B5" s="3070"/>
      <c r="C5" s="3070"/>
      <c r="I5" s="1314"/>
      <c r="J5" s="1215"/>
      <c r="M5" s="1314"/>
      <c r="N5" s="1314"/>
      <c r="O5" s="1314"/>
    </row>
    <row r="6" spans="1:15" s="1212" customFormat="1" ht="36.75" customHeight="1">
      <c r="I6" s="1314"/>
      <c r="J6" s="1215"/>
      <c r="M6" s="1314"/>
      <c r="N6" s="1314"/>
      <c r="O6" s="1314"/>
    </row>
    <row r="7" spans="1:15" s="1212" customFormat="1" ht="18" customHeight="1">
      <c r="A7" s="1320" t="s">
        <v>6430</v>
      </c>
      <c r="D7" s="1319" t="str">
        <f>IF('Tax Calculation'!D113="BRUSSEL","YES","NO")</f>
        <v>NO</v>
      </c>
      <c r="I7" s="1314"/>
      <c r="J7" s="1215"/>
      <c r="M7" s="1314"/>
      <c r="N7" s="1314"/>
      <c r="O7" s="1314"/>
    </row>
    <row r="8" spans="1:15" s="1212" customFormat="1" ht="18" customHeight="1">
      <c r="A8" s="1659" t="s">
        <v>6213</v>
      </c>
      <c r="D8" s="1319" t="str">
        <f>IF('Tax Calculation'!F69="YES","YES","NO")</f>
        <v>YES</v>
      </c>
      <c r="I8" s="1314"/>
      <c r="J8" s="1215"/>
    </row>
    <row r="9" spans="1:15" s="1212" customFormat="1" ht="19.5" customHeight="1">
      <c r="A9" s="1659" t="s">
        <v>6214</v>
      </c>
      <c r="D9" s="1319"/>
      <c r="I9" s="1314"/>
      <c r="J9" s="1215"/>
    </row>
    <row r="10" spans="1:15" s="1212" customFormat="1" ht="24.75" customHeight="1">
      <c r="C10" s="1900" t="s">
        <v>6215</v>
      </c>
      <c r="D10" s="2661">
        <f>IFERROR(('Tax Calculation'!$M$539*6%)+176.4,0)</f>
        <v>176.4</v>
      </c>
      <c r="E10" s="2661">
        <v>2350</v>
      </c>
      <c r="F10" s="1319" t="str">
        <f>IF(D10&lt;E10,"YES","NO")</f>
        <v>YES</v>
      </c>
      <c r="I10" s="1314"/>
      <c r="J10" s="1215"/>
      <c r="K10" s="2661">
        <f>IFERROR(('Tax Calculation'!$Q$539*6%)+176.4,0)</f>
        <v>176.4</v>
      </c>
      <c r="L10" s="2661">
        <v>2350</v>
      </c>
      <c r="M10" s="1319" t="str">
        <f>IF(K10&lt;L10,"YES","NO")</f>
        <v>YES</v>
      </c>
    </row>
    <row r="11" spans="1:15" s="1212" customFormat="1" ht="18" customHeight="1">
      <c r="C11" s="1900" t="s">
        <v>6431</v>
      </c>
      <c r="D11" s="2661">
        <f>IFERROR(('Tax Calculation'!$M$539*6%)+210.6,0)</f>
        <v>210.6</v>
      </c>
      <c r="E11" s="2661">
        <v>2810</v>
      </c>
      <c r="F11" s="1319" t="str">
        <f>IF(D11&lt;E11,"YES","NO")</f>
        <v>YES</v>
      </c>
      <c r="I11" s="1314"/>
      <c r="J11" s="1215"/>
      <c r="K11" s="2661">
        <f>IFERROR(('Tax Calculation'!$Q$539*6%)+210.6,0)</f>
        <v>210.6</v>
      </c>
      <c r="L11" s="2661">
        <v>2810</v>
      </c>
      <c r="M11" s="1319" t="str">
        <f>IF(K11&lt;L11,"YES","NO")</f>
        <v>YES</v>
      </c>
    </row>
    <row r="12" spans="1:15" s="1212" customFormat="1" ht="18" hidden="1" customHeight="1">
      <c r="I12" s="1314"/>
      <c r="J12" s="1215"/>
    </row>
    <row r="13" spans="1:15" s="1212" customFormat="1" ht="18" hidden="1" customHeight="1">
      <c r="I13" s="1314"/>
      <c r="J13" s="1215"/>
    </row>
    <row r="14" spans="1:15" s="1212" customFormat="1" ht="18" hidden="1" customHeight="1">
      <c r="I14" s="1314"/>
      <c r="J14" s="1215"/>
    </row>
    <row r="15" spans="1:15" s="1212" customFormat="1" ht="18" hidden="1" customHeight="1">
      <c r="I15" s="1314"/>
      <c r="J15" s="1215"/>
    </row>
    <row r="16" spans="1:15" s="1212" customFormat="1" ht="18" hidden="1" customHeight="1">
      <c r="I16" s="1314"/>
      <c r="J16" s="1215"/>
    </row>
    <row r="17" spans="1:28" s="1212" customFormat="1" ht="18" hidden="1" customHeight="1">
      <c r="I17" s="1314"/>
      <c r="J17" s="1215"/>
    </row>
    <row r="18" spans="1:28" s="1167" customFormat="1" ht="20">
      <c r="A18" s="2150"/>
      <c r="B18" s="2150"/>
      <c r="C18" s="2150"/>
      <c r="D18" s="2150"/>
      <c r="E18" s="2150"/>
      <c r="F18" s="2150"/>
      <c r="G18" s="2762"/>
      <c r="H18" s="2762"/>
      <c r="I18" s="2762"/>
      <c r="J18" s="1273"/>
      <c r="K18" s="2762"/>
      <c r="L18" s="2168"/>
      <c r="M18" s="2168"/>
      <c r="N18" s="2168"/>
      <c r="O18" s="2168"/>
      <c r="P18" s="2168"/>
      <c r="Q18" s="2168"/>
      <c r="R18" s="2150"/>
      <c r="S18" s="2150"/>
      <c r="T18" s="2150"/>
      <c r="U18" s="2150"/>
      <c r="V18" s="2150"/>
      <c r="W18" s="2150"/>
      <c r="X18" s="2150"/>
      <c r="Y18" s="2150"/>
      <c r="Z18" s="2150"/>
      <c r="AA18" s="2150"/>
      <c r="AB18" s="2150"/>
    </row>
    <row r="19" spans="1:28" s="1167" customFormat="1" ht="20">
      <c r="A19" s="1225" t="s">
        <v>81</v>
      </c>
      <c r="B19" s="2150"/>
      <c r="C19" s="2150"/>
      <c r="D19" s="2150"/>
      <c r="E19" s="2150"/>
      <c r="F19" s="2150"/>
      <c r="G19" s="2762"/>
      <c r="H19" s="2762"/>
      <c r="I19" s="2762"/>
      <c r="J19" s="1274"/>
      <c r="K19" s="2762"/>
      <c r="L19" s="2168"/>
      <c r="M19" s="2168"/>
      <c r="N19" s="2168"/>
      <c r="O19" s="2168"/>
      <c r="P19" s="2168"/>
      <c r="Q19" s="2168"/>
      <c r="R19" s="3056" t="s">
        <v>82</v>
      </c>
      <c r="S19" s="3056"/>
      <c r="T19" s="3056"/>
      <c r="U19" s="3056"/>
      <c r="V19" s="3056"/>
      <c r="W19" s="3056"/>
      <c r="X19" s="3056"/>
      <c r="Y19" s="3056"/>
      <c r="Z19" s="3056"/>
      <c r="AA19" s="3056"/>
      <c r="AB19" s="3056"/>
    </row>
    <row r="20" spans="1:28" s="1167" customFormat="1" ht="45" customHeight="1">
      <c r="A20" s="2150"/>
      <c r="B20" s="2150"/>
      <c r="C20" s="2150"/>
      <c r="D20" s="2150"/>
      <c r="E20" s="2150"/>
      <c r="F20" s="2150"/>
      <c r="G20" s="2762"/>
      <c r="H20" s="2762"/>
      <c r="I20" s="2762"/>
      <c r="J20" s="1274"/>
      <c r="K20" s="2762"/>
      <c r="L20" s="2168"/>
      <c r="M20" s="2168"/>
      <c r="N20" s="3120"/>
      <c r="O20" s="3120"/>
      <c r="P20" s="2168"/>
      <c r="Q20" s="2168"/>
      <c r="R20" s="3056"/>
      <c r="S20" s="3056"/>
      <c r="T20" s="3056"/>
      <c r="U20" s="3056"/>
      <c r="V20" s="3056"/>
      <c r="W20" s="3056"/>
      <c r="X20" s="3056"/>
      <c r="Y20" s="3056"/>
      <c r="Z20" s="3056"/>
      <c r="AA20" s="3056"/>
      <c r="AB20" s="3056"/>
    </row>
    <row r="21" spans="1:28" s="1167" customFormat="1" ht="12.75" customHeight="1">
      <c r="A21" s="2150"/>
      <c r="B21" s="1175" t="s">
        <v>6217</v>
      </c>
      <c r="C21" s="2150"/>
      <c r="D21" s="2150"/>
      <c r="E21" s="2150"/>
      <c r="F21" s="2150"/>
      <c r="G21" s="3072" t="s">
        <v>3282</v>
      </c>
      <c r="H21" s="3072"/>
      <c r="I21" s="3072"/>
      <c r="J21" s="2268" t="s">
        <v>3283</v>
      </c>
      <c r="K21" s="2268"/>
      <c r="L21" s="2598"/>
      <c r="M21" s="3107"/>
      <c r="N21" s="3120"/>
      <c r="O21" s="3120"/>
      <c r="P21" s="1327"/>
      <c r="Q21" s="1327"/>
      <c r="R21" s="2598" t="s">
        <v>84</v>
      </c>
      <c r="S21" s="1169" t="s">
        <v>85</v>
      </c>
      <c r="T21" s="1169"/>
      <c r="U21" s="1169"/>
      <c r="V21" s="2150"/>
      <c r="W21" s="2150"/>
      <c r="X21" s="2150"/>
      <c r="Y21" s="2150"/>
      <c r="Z21" s="2150"/>
      <c r="AA21" s="2150"/>
      <c r="AB21" s="2609"/>
    </row>
    <row r="22" spans="1:28" s="1167" customFormat="1" ht="18" customHeight="1" thickBot="1">
      <c r="A22" s="2664"/>
      <c r="B22" s="2664"/>
      <c r="C22" s="2664"/>
      <c r="D22" s="2664"/>
      <c r="E22" s="2664"/>
      <c r="F22" s="2664"/>
      <c r="G22" s="1313"/>
      <c r="H22" s="1313"/>
      <c r="I22" s="2666"/>
      <c r="J22" s="2664"/>
      <c r="K22" s="2664"/>
      <c r="L22" s="2598"/>
      <c r="M22" s="3107"/>
      <c r="N22" s="3120"/>
      <c r="O22" s="3120"/>
      <c r="P22" s="2150"/>
      <c r="Q22" s="2150"/>
      <c r="R22" s="2598" t="s">
        <v>86</v>
      </c>
      <c r="S22" s="1169" t="s">
        <v>87</v>
      </c>
      <c r="T22" s="1169"/>
      <c r="U22" s="1169"/>
      <c r="V22" s="2150"/>
      <c r="W22" s="2150"/>
      <c r="X22" s="2150"/>
      <c r="Y22" s="2150"/>
      <c r="Z22" s="2150"/>
      <c r="AA22" s="2150"/>
      <c r="AB22" s="2609"/>
    </row>
    <row r="23" spans="1:28" s="1167" customFormat="1" thickTop="1">
      <c r="A23" s="1901"/>
      <c r="B23" s="1901"/>
      <c r="C23" s="1169"/>
      <c r="D23" s="2150"/>
      <c r="E23" s="2150"/>
      <c r="F23" s="1171"/>
      <c r="G23" s="1171"/>
      <c r="H23" s="1171"/>
      <c r="I23" s="2609"/>
      <c r="J23" s="2150"/>
      <c r="K23" s="2150"/>
      <c r="L23" s="2598"/>
      <c r="M23" s="2150"/>
      <c r="N23" s="2150"/>
      <c r="O23" s="2154"/>
      <c r="P23" s="2150"/>
      <c r="Q23" s="2150"/>
      <c r="R23" s="2598"/>
      <c r="S23" s="1169"/>
      <c r="T23" s="1169"/>
      <c r="U23" s="1169"/>
      <c r="V23" s="2190"/>
      <c r="W23" s="2190"/>
      <c r="X23" s="2190"/>
      <c r="Y23" s="2190"/>
      <c r="Z23" s="2190"/>
      <c r="AA23" s="2190"/>
      <c r="AB23" s="2667"/>
    </row>
    <row r="24" spans="1:28" s="1167" customFormat="1" ht="13">
      <c r="A24" s="1901"/>
      <c r="B24" s="1901"/>
      <c r="C24" s="1169"/>
      <c r="D24" s="2150"/>
      <c r="E24" s="2150"/>
      <c r="F24" s="1171"/>
      <c r="G24" s="1171"/>
      <c r="H24" s="1171"/>
      <c r="I24" s="2609"/>
      <c r="J24" s="2150"/>
      <c r="K24" s="2150"/>
      <c r="L24" s="2598"/>
      <c r="M24" s="2150"/>
      <c r="N24" s="2150"/>
      <c r="O24" s="2154"/>
      <c r="P24" s="2150"/>
      <c r="Q24" s="2150"/>
      <c r="R24" s="2598"/>
      <c r="S24" s="1169"/>
      <c r="T24" s="1169"/>
      <c r="U24" s="1169"/>
      <c r="V24" s="2190"/>
      <c r="W24" s="2190"/>
      <c r="X24" s="2190"/>
      <c r="Y24" s="2190"/>
      <c r="Z24" s="2190"/>
      <c r="AA24" s="2190"/>
      <c r="AB24" s="2667"/>
    </row>
    <row r="25" spans="1:28" s="1167" customFormat="1" ht="12.75" customHeight="1">
      <c r="A25" s="1901"/>
      <c r="B25" s="1901"/>
      <c r="C25" s="1169"/>
      <c r="D25" s="2150"/>
      <c r="E25" s="2150"/>
      <c r="F25" s="1171"/>
      <c r="G25" s="1171"/>
      <c r="H25" s="1171"/>
      <c r="I25" s="2609"/>
      <c r="J25" s="2150"/>
      <c r="K25" s="2150"/>
      <c r="L25" s="2598"/>
      <c r="M25" s="2150"/>
      <c r="N25" s="2150"/>
      <c r="O25" s="2154"/>
      <c r="P25" s="2150"/>
      <c r="Q25" s="2150"/>
      <c r="R25" s="2598"/>
      <c r="S25" s="1169"/>
      <c r="T25" s="1169"/>
      <c r="U25" s="1169"/>
      <c r="V25" s="3106" t="s">
        <v>91</v>
      </c>
      <c r="W25" s="3106"/>
      <c r="X25" s="3106"/>
      <c r="Y25" s="3106"/>
      <c r="Z25" s="3106"/>
      <c r="AA25" s="3106"/>
      <c r="AB25" s="3106"/>
    </row>
    <row r="26" spans="1:28" s="1167" customFormat="1" ht="13">
      <c r="A26" s="1901"/>
      <c r="B26" s="1901"/>
      <c r="C26" s="1169"/>
      <c r="D26" s="2150"/>
      <c r="E26" s="2150"/>
      <c r="F26" s="1171"/>
      <c r="G26" s="1171"/>
      <c r="H26" s="1171"/>
      <c r="I26" s="2609"/>
      <c r="J26" s="2150"/>
      <c r="K26" s="2150"/>
      <c r="L26" s="2598"/>
      <c r="M26" s="2150"/>
      <c r="N26" s="2150"/>
      <c r="O26" s="2154"/>
      <c r="P26" s="2150"/>
      <c r="Q26" s="2150"/>
      <c r="R26" s="2598"/>
      <c r="S26" s="1169"/>
      <c r="T26" s="1169"/>
      <c r="U26" s="1169"/>
      <c r="V26" s="3106"/>
      <c r="W26" s="3106"/>
      <c r="X26" s="3106"/>
      <c r="Y26" s="3106"/>
      <c r="Z26" s="3106"/>
      <c r="AA26" s="3106"/>
      <c r="AB26" s="3106"/>
    </row>
    <row r="27" spans="1:28" s="1167" customFormat="1" ht="12.75" customHeight="1">
      <c r="A27" s="1901"/>
      <c r="B27" s="1901"/>
      <c r="C27" s="1169"/>
      <c r="D27" s="2150"/>
      <c r="E27" s="2150"/>
      <c r="F27" s="1171"/>
      <c r="G27" s="1171"/>
      <c r="H27" s="1171"/>
      <c r="I27" s="2609"/>
      <c r="J27" s="2150"/>
      <c r="K27" s="2150"/>
      <c r="L27" s="2598"/>
      <c r="M27" s="2150"/>
      <c r="N27" s="2150"/>
      <c r="O27" s="2154"/>
      <c r="P27" s="2150"/>
      <c r="Q27" s="2150"/>
      <c r="R27" s="2598"/>
      <c r="S27" s="1169"/>
      <c r="T27" s="1169"/>
      <c r="U27" s="1169"/>
      <c r="V27" s="3106" t="s">
        <v>6432</v>
      </c>
      <c r="W27" s="3106"/>
      <c r="X27" s="3106"/>
      <c r="Y27" s="3106"/>
      <c r="Z27" s="3106"/>
      <c r="AA27" s="3106"/>
      <c r="AB27" s="3106"/>
    </row>
    <row r="28" spans="1:28" s="1167" customFormat="1" ht="13">
      <c r="A28" s="1901"/>
      <c r="B28" s="1901"/>
      <c r="C28" s="1169"/>
      <c r="D28" s="2150"/>
      <c r="E28" s="2150"/>
      <c r="F28" s="1171"/>
      <c r="G28" s="1171"/>
      <c r="H28" s="1171"/>
      <c r="I28" s="2609"/>
      <c r="J28" s="2150"/>
      <c r="K28" s="2150"/>
      <c r="L28" s="2598"/>
      <c r="M28" s="2150"/>
      <c r="N28" s="2150"/>
      <c r="O28" s="2154"/>
      <c r="P28" s="2150"/>
      <c r="Q28" s="2150"/>
      <c r="R28" s="2598"/>
      <c r="S28" s="1169"/>
      <c r="T28" s="1169"/>
      <c r="U28" s="1169"/>
      <c r="V28" s="3106"/>
      <c r="W28" s="3106"/>
      <c r="X28" s="3106"/>
      <c r="Y28" s="3106"/>
      <c r="Z28" s="3106"/>
      <c r="AA28" s="3106"/>
      <c r="AB28" s="3106"/>
    </row>
    <row r="29" spans="1:28" s="1167" customFormat="1" ht="13">
      <c r="A29" s="1901"/>
      <c r="B29" s="1901"/>
      <c r="C29" s="1169"/>
      <c r="D29" s="2150"/>
      <c r="E29" s="2150"/>
      <c r="F29" s="1171"/>
      <c r="G29" s="1171"/>
      <c r="H29" s="1171"/>
      <c r="I29" s="2609"/>
      <c r="J29" s="2150"/>
      <c r="K29" s="2150"/>
      <c r="L29" s="2598"/>
      <c r="M29" s="2150"/>
      <c r="N29" s="2150"/>
      <c r="O29" s="2154"/>
      <c r="P29" s="2150"/>
      <c r="Q29" s="2150"/>
      <c r="R29" s="2598"/>
      <c r="S29" s="1169"/>
      <c r="T29" s="1169"/>
      <c r="U29" s="1169"/>
      <c r="V29" s="3106"/>
      <c r="W29" s="3106"/>
      <c r="X29" s="3106"/>
      <c r="Y29" s="3106"/>
      <c r="Z29" s="3106"/>
      <c r="AA29" s="3106"/>
      <c r="AB29" s="3106"/>
    </row>
    <row r="30" spans="1:28" s="1167" customFormat="1" ht="13">
      <c r="A30" s="1901"/>
      <c r="B30" s="1901"/>
      <c r="C30" s="1169"/>
      <c r="D30" s="2150"/>
      <c r="E30" s="2150"/>
      <c r="F30" s="1171"/>
      <c r="G30" s="1171"/>
      <c r="H30" s="1171"/>
      <c r="I30" s="2609"/>
      <c r="J30" s="2150"/>
      <c r="K30" s="2150"/>
      <c r="L30" s="2598"/>
      <c r="M30" s="2150"/>
      <c r="N30" s="2150"/>
      <c r="O30" s="2154"/>
      <c r="P30" s="2150"/>
      <c r="Q30" s="2150"/>
      <c r="R30" s="2598"/>
      <c r="S30" s="1169"/>
      <c r="T30" s="1169"/>
      <c r="U30" s="1169"/>
      <c r="V30" s="3106"/>
      <c r="W30" s="3106"/>
      <c r="X30" s="3106"/>
      <c r="Y30" s="3106"/>
      <c r="Z30" s="3106"/>
      <c r="AA30" s="3106"/>
      <c r="AB30" s="3106"/>
    </row>
    <row r="31" spans="1:28" s="1167" customFormat="1" ht="13">
      <c r="A31" s="1901"/>
      <c r="B31" s="1901"/>
      <c r="C31" s="1169"/>
      <c r="D31" s="2150"/>
      <c r="E31" s="2150"/>
      <c r="F31" s="1171"/>
      <c r="G31" s="1171"/>
      <c r="H31" s="1171"/>
      <c r="I31" s="2609"/>
      <c r="J31" s="2150"/>
      <c r="K31" s="2150"/>
      <c r="L31" s="2598"/>
      <c r="M31" s="2150"/>
      <c r="N31" s="2150"/>
      <c r="O31" s="2154"/>
      <c r="P31" s="2150"/>
      <c r="Q31" s="2150"/>
      <c r="R31" s="2598"/>
      <c r="S31" s="1169"/>
      <c r="T31" s="1169"/>
      <c r="U31" s="1169"/>
      <c r="V31" s="2190"/>
      <c r="W31" s="2190"/>
      <c r="X31" s="2190"/>
      <c r="Y31" s="2190"/>
      <c r="Z31" s="2190"/>
      <c r="AA31" s="2190"/>
      <c r="AB31" s="2667"/>
    </row>
    <row r="32" spans="1:28" s="1167" customFormat="1" ht="13">
      <c r="A32" s="1901"/>
      <c r="B32" s="1901"/>
      <c r="C32" s="2150"/>
      <c r="D32" s="2150"/>
      <c r="E32" s="2150"/>
      <c r="F32" s="2150"/>
      <c r="G32" s="1171"/>
      <c r="H32" s="1171"/>
      <c r="I32" s="2609"/>
      <c r="J32" s="2624"/>
      <c r="K32" s="2624"/>
      <c r="L32" s="2598"/>
      <c r="M32" s="2150"/>
      <c r="N32" s="2150"/>
      <c r="O32" s="2154"/>
      <c r="P32" s="2150"/>
      <c r="Q32" s="2150"/>
      <c r="R32" s="2598"/>
      <c r="S32" s="1169"/>
      <c r="T32" s="1169"/>
      <c r="U32" s="1169"/>
      <c r="V32" s="2190"/>
      <c r="W32" s="2190"/>
      <c r="X32" s="2190"/>
      <c r="Y32" s="2190"/>
      <c r="Z32" s="2190"/>
      <c r="AA32" s="2190"/>
      <c r="AB32" s="2667"/>
    </row>
    <row r="33" spans="1:28" s="1167" customFormat="1" ht="12.75" customHeight="1">
      <c r="A33" s="3054" t="s">
        <v>6433</v>
      </c>
      <c r="B33" s="3054"/>
      <c r="C33" s="1307" t="s">
        <v>6434</v>
      </c>
      <c r="D33" s="2617"/>
      <c r="E33" s="2617"/>
      <c r="F33" s="2670" t="s">
        <v>124</v>
      </c>
      <c r="G33" s="3057">
        <f>'Tax Calculation'!L1271</f>
        <v>0</v>
      </c>
      <c r="H33" s="3057"/>
      <c r="I33" s="3057"/>
      <c r="J33" s="3060">
        <f>'Tax Calculation'!P1271</f>
        <v>0</v>
      </c>
      <c r="K33" s="3057"/>
      <c r="L33" s="2598"/>
      <c r="M33" s="1293"/>
      <c r="N33" s="1293"/>
      <c r="O33" s="2198"/>
      <c r="P33" s="2150"/>
      <c r="Q33" s="2150"/>
      <c r="R33" s="2598"/>
      <c r="S33" s="1169"/>
      <c r="T33" s="1169"/>
      <c r="U33" s="1169"/>
      <c r="V33" s="3069" t="s">
        <v>100</v>
      </c>
      <c r="W33" s="3069"/>
      <c r="X33" s="3069"/>
      <c r="Y33" s="3069"/>
      <c r="Z33" s="3069"/>
      <c r="AA33" s="3069"/>
      <c r="AB33" s="3069"/>
    </row>
    <row r="34" spans="1:28" s="1167" customFormat="1" ht="12.75" customHeight="1">
      <c r="A34" s="3054"/>
      <c r="B34" s="3054"/>
      <c r="C34" s="1169" t="s">
        <v>6435</v>
      </c>
      <c r="D34" s="2150"/>
      <c r="E34" s="2150"/>
      <c r="F34" s="2610" t="s">
        <v>128</v>
      </c>
      <c r="G34" s="2791">
        <f>'Tax Calculation'!L1272</f>
        <v>0</v>
      </c>
      <c r="H34" s="2791"/>
      <c r="I34" s="2791"/>
      <c r="J34" s="3062">
        <f>'Tax Calculation'!P1272</f>
        <v>0</v>
      </c>
      <c r="K34" s="2791"/>
      <c r="L34" s="2598"/>
      <c r="M34" s="1293"/>
      <c r="N34" s="1293"/>
      <c r="O34" s="2198"/>
      <c r="P34" s="2150"/>
      <c r="Q34" s="2150"/>
      <c r="R34" s="2598"/>
      <c r="S34" s="1169"/>
      <c r="T34" s="1169"/>
      <c r="U34" s="1169"/>
      <c r="V34" s="3069"/>
      <c r="W34" s="3069"/>
      <c r="X34" s="3069"/>
      <c r="Y34" s="3069"/>
      <c r="Z34" s="3069"/>
      <c r="AA34" s="3069"/>
      <c r="AB34" s="3069"/>
    </row>
    <row r="35" spans="1:28" s="1167" customFormat="1" ht="12.75" customHeight="1">
      <c r="A35" s="3054"/>
      <c r="B35" s="3054"/>
      <c r="C35" s="1169" t="s">
        <v>6436</v>
      </c>
      <c r="D35" s="2150"/>
      <c r="E35" s="2150"/>
      <c r="F35" s="2636" t="s">
        <v>131</v>
      </c>
      <c r="G35" s="2791">
        <f>'Tax Calculation'!L1273</f>
        <v>0</v>
      </c>
      <c r="H35" s="2791"/>
      <c r="I35" s="2791"/>
      <c r="J35" s="3062">
        <f>'Tax Calculation'!P1273</f>
        <v>0</v>
      </c>
      <c r="K35" s="2791"/>
      <c r="L35" s="2598"/>
      <c r="M35" s="1293"/>
      <c r="N35" s="1293"/>
      <c r="O35" s="2198"/>
      <c r="P35" s="2150"/>
      <c r="Q35" s="2150"/>
      <c r="R35" s="2598"/>
      <c r="S35" s="1169"/>
      <c r="T35" s="1169"/>
      <c r="U35" s="1169"/>
      <c r="V35" s="3069"/>
      <c r="W35" s="3069"/>
      <c r="X35" s="3069"/>
      <c r="Y35" s="3069"/>
      <c r="Z35" s="3069"/>
      <c r="AA35" s="3069"/>
      <c r="AB35" s="3069"/>
    </row>
    <row r="36" spans="1:28" s="1167" customFormat="1" ht="12.75" customHeight="1">
      <c r="A36" s="3054"/>
      <c r="B36" s="3054"/>
      <c r="C36" s="1169" t="s">
        <v>6437</v>
      </c>
      <c r="D36" s="2150"/>
      <c r="E36" s="2150"/>
      <c r="F36" s="2636" t="s">
        <v>133</v>
      </c>
      <c r="G36" s="2791">
        <f>'Tax Calculation'!L1274</f>
        <v>0</v>
      </c>
      <c r="H36" s="2791"/>
      <c r="I36" s="2791"/>
      <c r="J36" s="3062">
        <f>'Tax Calculation'!P1274</f>
        <v>0</v>
      </c>
      <c r="K36" s="2791"/>
      <c r="L36" s="2598"/>
      <c r="M36" s="1293"/>
      <c r="N36" s="1293"/>
      <c r="O36" s="2198"/>
      <c r="P36" s="2150"/>
      <c r="Q36" s="2150"/>
      <c r="R36" s="2598"/>
      <c r="S36" s="1169"/>
      <c r="T36" s="1169"/>
      <c r="U36" s="1169"/>
      <c r="V36" s="3069"/>
      <c r="W36" s="3069"/>
      <c r="X36" s="3069"/>
      <c r="Y36" s="3069"/>
      <c r="Z36" s="3069"/>
      <c r="AA36" s="3069"/>
      <c r="AB36" s="3069"/>
    </row>
    <row r="37" spans="1:28" s="1167" customFormat="1" ht="12.75" customHeight="1">
      <c r="A37" s="3054"/>
      <c r="B37" s="3054"/>
      <c r="C37" s="1169" t="s">
        <v>6438</v>
      </c>
      <c r="D37" s="2150"/>
      <c r="E37" s="2150"/>
      <c r="F37" s="2636" t="s">
        <v>137</v>
      </c>
      <c r="G37" s="2791">
        <f>'Tax Calculation'!L1275</f>
        <v>0</v>
      </c>
      <c r="H37" s="2791"/>
      <c r="I37" s="2791"/>
      <c r="J37" s="3062">
        <f>'Tax Calculation'!P1275</f>
        <v>0</v>
      </c>
      <c r="K37" s="2791"/>
      <c r="L37" s="2598"/>
      <c r="M37" s="1293"/>
      <c r="N37" s="1293"/>
      <c r="O37" s="2198"/>
      <c r="P37" s="2150"/>
      <c r="Q37" s="2150"/>
      <c r="R37" s="2598"/>
      <c r="S37" s="1169"/>
      <c r="T37" s="1169"/>
      <c r="U37" s="1169"/>
      <c r="V37" s="3069"/>
      <c r="W37" s="3069"/>
      <c r="X37" s="3069"/>
      <c r="Y37" s="3069"/>
      <c r="Z37" s="3069"/>
      <c r="AA37" s="3069"/>
      <c r="AB37" s="3069"/>
    </row>
    <row r="38" spans="1:28" s="1167" customFormat="1" ht="12.75" customHeight="1">
      <c r="A38" s="3054"/>
      <c r="B38" s="3054"/>
      <c r="C38" s="1169" t="s">
        <v>6439</v>
      </c>
      <c r="D38" s="2150"/>
      <c r="E38" s="2150"/>
      <c r="F38" s="2636" t="s">
        <v>6440</v>
      </c>
      <c r="G38" s="2791">
        <f>'Tax Calculation'!L1276</f>
        <v>0</v>
      </c>
      <c r="H38" s="2791"/>
      <c r="I38" s="2791"/>
      <c r="J38" s="3062">
        <f>'Tax Calculation'!P1276</f>
        <v>0</v>
      </c>
      <c r="K38" s="2791"/>
      <c r="L38" s="2598"/>
      <c r="M38" s="1293"/>
      <c r="N38" s="1293"/>
      <c r="O38" s="2198"/>
      <c r="P38" s="2150"/>
      <c r="Q38" s="2150"/>
      <c r="R38" s="2598"/>
      <c r="S38" s="1169"/>
      <c r="T38" s="1169"/>
      <c r="U38" s="1169"/>
      <c r="V38" s="3069"/>
      <c r="W38" s="3069"/>
      <c r="X38" s="3069"/>
      <c r="Y38" s="3069"/>
      <c r="Z38" s="3069"/>
      <c r="AA38" s="3069"/>
      <c r="AB38" s="3069"/>
    </row>
    <row r="39" spans="1:28" s="1167" customFormat="1" ht="12.75" customHeight="1">
      <c r="A39" s="3054"/>
      <c r="B39" s="3054"/>
      <c r="C39" s="1308" t="s">
        <v>6441</v>
      </c>
      <c r="D39" s="2624"/>
      <c r="E39" s="2624"/>
      <c r="F39" s="2668" t="s">
        <v>135</v>
      </c>
      <c r="G39" s="3067">
        <f>'Tax Calculation'!L1277</f>
        <v>0</v>
      </c>
      <c r="H39" s="3067"/>
      <c r="I39" s="3067"/>
      <c r="J39" s="3065">
        <f>'Tax Calculation'!P1277</f>
        <v>0</v>
      </c>
      <c r="K39" s="3067"/>
      <c r="L39" s="2598"/>
      <c r="M39" s="1293"/>
      <c r="N39" s="1293"/>
      <c r="O39" s="2198"/>
      <c r="P39" s="2150"/>
      <c r="Q39" s="2150"/>
      <c r="R39" s="1182" t="s">
        <v>108</v>
      </c>
      <c r="S39" s="1169"/>
      <c r="T39" s="1169"/>
      <c r="U39" s="1169"/>
      <c r="V39" s="2150"/>
      <c r="W39" s="2150"/>
      <c r="X39" s="2150"/>
      <c r="Y39" s="2150"/>
      <c r="Z39" s="2150"/>
      <c r="AA39" s="2150"/>
      <c r="AB39" s="2609"/>
    </row>
    <row r="40" spans="1:28" s="1167" customFormat="1" ht="13">
      <c r="A40" s="3054"/>
      <c r="B40" s="3054"/>
      <c r="C40" s="1169"/>
      <c r="D40" s="2150"/>
      <c r="E40" s="2150"/>
      <c r="F40" s="1171"/>
      <c r="G40" s="1171"/>
      <c r="H40" s="1171"/>
      <c r="I40" s="2150"/>
      <c r="J40" s="2598"/>
      <c r="K40" s="2150"/>
      <c r="L40" s="2598"/>
      <c r="M40" s="2150"/>
      <c r="N40" s="2150"/>
      <c r="O40" s="2154"/>
      <c r="P40" s="2150"/>
      <c r="Q40" s="2150"/>
      <c r="R40" s="2598"/>
      <c r="S40" s="1169"/>
      <c r="T40" s="1169"/>
      <c r="U40" s="1169"/>
      <c r="V40" s="2150"/>
      <c r="W40" s="2150"/>
      <c r="X40" s="2150"/>
      <c r="Y40" s="2150"/>
      <c r="Z40" s="2150"/>
      <c r="AA40" s="2150"/>
      <c r="AB40" s="2609"/>
    </row>
    <row r="41" spans="1:28" s="1167" customFormat="1" ht="13">
      <c r="A41" s="3054"/>
      <c r="B41" s="3054"/>
      <c r="C41" s="2150"/>
      <c r="D41" s="2150"/>
      <c r="E41" s="2150"/>
      <c r="F41" s="2150"/>
      <c r="G41" s="2791"/>
      <c r="H41" s="2791"/>
      <c r="I41" s="2791"/>
      <c r="J41" s="2629"/>
      <c r="K41" s="2624"/>
      <c r="L41" s="2598"/>
      <c r="M41" s="2150"/>
      <c r="N41" s="2150"/>
      <c r="O41" s="2154"/>
      <c r="P41" s="2150"/>
      <c r="Q41" s="2150"/>
      <c r="R41" s="2598"/>
      <c r="S41" s="2150"/>
      <c r="T41" s="2150"/>
      <c r="U41" s="2150"/>
      <c r="V41" s="2150" t="s">
        <v>6245</v>
      </c>
      <c r="W41" s="2150"/>
      <c r="X41" s="2150"/>
      <c r="Y41" s="2150"/>
      <c r="Z41" s="2150"/>
      <c r="AA41" s="2150"/>
      <c r="AB41" s="2609"/>
    </row>
    <row r="42" spans="1:28" s="1167" customFormat="1" ht="12.75" customHeight="1">
      <c r="A42" s="3054"/>
      <c r="B42" s="3054"/>
      <c r="C42" s="1307" t="s">
        <v>6442</v>
      </c>
      <c r="D42" s="2617"/>
      <c r="E42" s="2617"/>
      <c r="F42" s="2670" t="s">
        <v>139</v>
      </c>
      <c r="G42" s="3057">
        <f>'Tax Calculation'!L1282</f>
        <v>0</v>
      </c>
      <c r="H42" s="3057"/>
      <c r="I42" s="3057"/>
      <c r="J42" s="3060">
        <f>'Tax Calculation'!P1282</f>
        <v>0</v>
      </c>
      <c r="K42" s="3057"/>
      <c r="L42" s="2598"/>
      <c r="M42" s="1293"/>
      <c r="N42" s="1293"/>
      <c r="O42" s="2198"/>
      <c r="P42" s="2150"/>
      <c r="Q42" s="2150"/>
      <c r="R42" s="2598"/>
      <c r="S42" s="2150"/>
      <c r="T42" s="2150"/>
      <c r="U42" s="2150"/>
      <c r="V42" s="2150" t="s">
        <v>111</v>
      </c>
      <c r="W42" s="2150"/>
      <c r="X42" s="2150"/>
      <c r="Y42" s="2150"/>
      <c r="Z42" s="2150"/>
      <c r="AA42" s="2150"/>
      <c r="AB42" s="2609"/>
    </row>
    <row r="43" spans="1:28" s="1167" customFormat="1" ht="12.75" customHeight="1">
      <c r="A43" s="3054"/>
      <c r="B43" s="3054"/>
      <c r="C43" s="1169" t="s">
        <v>6443</v>
      </c>
      <c r="D43" s="2150"/>
      <c r="E43" s="2150"/>
      <c r="F43" s="2610" t="s">
        <v>141</v>
      </c>
      <c r="G43" s="2791">
        <f>'Tax Calculation'!L1283</f>
        <v>0</v>
      </c>
      <c r="H43" s="2791"/>
      <c r="I43" s="2791"/>
      <c r="J43" s="3062">
        <f>'Tax Calculation'!P1283</f>
        <v>0</v>
      </c>
      <c r="K43" s="2791"/>
      <c r="L43" s="2598"/>
      <c r="M43" s="1293"/>
      <c r="N43" s="1293"/>
      <c r="O43" s="2198"/>
      <c r="P43" s="2150"/>
      <c r="Q43" s="2150"/>
      <c r="R43" s="2598"/>
      <c r="S43" s="2150"/>
      <c r="T43" s="2150"/>
      <c r="U43" s="2150"/>
      <c r="V43" s="2150" t="s">
        <v>113</v>
      </c>
      <c r="W43" s="2150"/>
      <c r="X43" s="2150"/>
      <c r="Y43" s="2150"/>
      <c r="Z43" s="2150"/>
      <c r="AA43" s="2150"/>
      <c r="AB43" s="2609"/>
    </row>
    <row r="44" spans="1:28" s="1167" customFormat="1" ht="12.75" customHeight="1">
      <c r="A44" s="3054"/>
      <c r="B44" s="3054"/>
      <c r="C44" s="1169" t="s">
        <v>6444</v>
      </c>
      <c r="D44" s="2150"/>
      <c r="E44" s="2150"/>
      <c r="F44" s="2636" t="s">
        <v>143</v>
      </c>
      <c r="G44" s="2791">
        <f>'Tax Calculation'!L1279</f>
        <v>0</v>
      </c>
      <c r="H44" s="2791"/>
      <c r="I44" s="2791"/>
      <c r="J44" s="3062">
        <f>'Tax Calculation'!P1279</f>
        <v>0</v>
      </c>
      <c r="K44" s="2791"/>
      <c r="L44" s="2598"/>
      <c r="M44" s="1293"/>
      <c r="N44" s="1293"/>
      <c r="O44" s="2198"/>
      <c r="P44" s="2150"/>
      <c r="Q44" s="2150"/>
      <c r="R44" s="2598"/>
      <c r="S44" s="2150"/>
      <c r="T44" s="2150"/>
      <c r="U44" s="2150"/>
      <c r="V44" s="2150" t="s">
        <v>114</v>
      </c>
      <c r="W44" s="2150"/>
      <c r="X44" s="2150"/>
      <c r="Y44" s="2150"/>
      <c r="Z44" s="2150"/>
      <c r="AA44" s="2150"/>
      <c r="AB44" s="2609"/>
    </row>
    <row r="45" spans="1:28" s="1167" customFormat="1" ht="12.75" customHeight="1">
      <c r="A45" s="3054"/>
      <c r="B45" s="3054"/>
      <c r="C45" s="1169" t="s">
        <v>6445</v>
      </c>
      <c r="D45" s="2150"/>
      <c r="E45" s="2150"/>
      <c r="F45" s="2636" t="s">
        <v>6446</v>
      </c>
      <c r="G45" s="2791">
        <f>'Tax Calculation'!L1280</f>
        <v>0</v>
      </c>
      <c r="H45" s="2791"/>
      <c r="I45" s="2791"/>
      <c r="J45" s="3062">
        <f>'Tax Calculation'!P1280</f>
        <v>0</v>
      </c>
      <c r="K45" s="2791"/>
      <c r="L45" s="2598"/>
      <c r="M45" s="1293"/>
      <c r="N45" s="1293"/>
      <c r="O45" s="2198"/>
      <c r="P45" s="2150"/>
      <c r="Q45" s="2150"/>
      <c r="R45" s="2598"/>
      <c r="S45" s="2150"/>
      <c r="T45" s="2150"/>
      <c r="U45" s="2150"/>
      <c r="V45" s="2150" t="s">
        <v>115</v>
      </c>
      <c r="W45" s="2150"/>
      <c r="X45" s="2150"/>
      <c r="Y45" s="2150"/>
      <c r="Z45" s="2150"/>
      <c r="AA45" s="2150"/>
      <c r="AB45" s="2609"/>
    </row>
    <row r="46" spans="1:28" s="1167" customFormat="1" ht="15.75" customHeight="1" thickBot="1">
      <c r="A46" s="3054"/>
      <c r="B46" s="3054"/>
      <c r="C46" s="1169" t="s">
        <v>6447</v>
      </c>
      <c r="D46" s="2150"/>
      <c r="E46" s="2664"/>
      <c r="F46" s="2636" t="s">
        <v>144</v>
      </c>
      <c r="G46" s="3058">
        <f>'Tax Calculation'!L1281</f>
        <v>0</v>
      </c>
      <c r="H46" s="3058"/>
      <c r="I46" s="3058"/>
      <c r="J46" s="3063">
        <f>'Tax Calculation'!P1281</f>
        <v>0</v>
      </c>
      <c r="K46" s="3058"/>
      <c r="L46" s="2598"/>
      <c r="M46" s="1293"/>
      <c r="N46" s="1293"/>
      <c r="O46" s="2198"/>
      <c r="P46" s="2150"/>
      <c r="Q46" s="2150"/>
      <c r="R46" s="2598"/>
      <c r="S46" s="2150"/>
      <c r="T46" s="2150"/>
      <c r="U46" s="2150"/>
      <c r="V46" s="2150" t="s">
        <v>116</v>
      </c>
      <c r="W46" s="2150"/>
      <c r="X46" s="2150"/>
      <c r="Y46" s="2150"/>
      <c r="Z46" s="2150"/>
      <c r="AA46" s="2150"/>
      <c r="AB46" s="2609"/>
    </row>
    <row r="47" spans="1:28" s="1167" customFormat="1" ht="18" customHeight="1" thickTop="1" thickBot="1">
      <c r="A47" s="3053" t="s">
        <v>6256</v>
      </c>
      <c r="B47" s="3053"/>
      <c r="C47" s="1309"/>
      <c r="D47" s="2672"/>
      <c r="E47" s="2150"/>
      <c r="F47" s="1310"/>
      <c r="G47" s="1310"/>
      <c r="H47" s="1310"/>
      <c r="I47" s="1310"/>
      <c r="J47" s="2598"/>
      <c r="K47" s="2150"/>
      <c r="L47" s="2598"/>
      <c r="M47" s="2150"/>
      <c r="N47" s="2150"/>
      <c r="O47" s="2154"/>
      <c r="P47" s="2150"/>
      <c r="Q47" s="2150"/>
      <c r="R47" s="1182" t="s">
        <v>6257</v>
      </c>
      <c r="S47" s="2150"/>
      <c r="T47" s="2150"/>
      <c r="U47" s="2150"/>
      <c r="V47" s="2150"/>
      <c r="W47" s="2150"/>
      <c r="X47" s="2150"/>
      <c r="Y47" s="2150"/>
      <c r="Z47" s="2150"/>
      <c r="AA47" s="2150"/>
      <c r="AB47" s="2609"/>
    </row>
    <row r="48" spans="1:28" s="1167" customFormat="1" ht="12.75" customHeight="1" thickTop="1" thickBot="1">
      <c r="A48" s="3053"/>
      <c r="B48" s="3053"/>
      <c r="C48" s="1169" t="s">
        <v>6448</v>
      </c>
      <c r="D48" s="2150"/>
      <c r="E48" s="2150"/>
      <c r="F48" s="2610" t="s">
        <v>90</v>
      </c>
      <c r="G48" s="2791">
        <f>'Tax Calculation'!L1298</f>
        <v>0</v>
      </c>
      <c r="H48" s="2791"/>
      <c r="I48" s="2791"/>
      <c r="J48" s="3062">
        <f>'Tax Calculation'!P1298</f>
        <v>0</v>
      </c>
      <c r="K48" s="2791"/>
      <c r="L48" s="2598"/>
      <c r="M48" s="1293"/>
      <c r="N48" s="1293"/>
      <c r="O48" s="2198"/>
      <c r="P48" s="2150"/>
      <c r="Q48" s="2150"/>
      <c r="R48" s="2598"/>
      <c r="S48" s="2150"/>
      <c r="T48" s="2150"/>
      <c r="U48" s="2150"/>
      <c r="V48" s="2150"/>
      <c r="W48" s="2150"/>
      <c r="X48" s="2150"/>
      <c r="Y48" s="2150"/>
      <c r="Z48" s="2150"/>
      <c r="AA48" s="2150"/>
      <c r="AB48" s="2609"/>
    </row>
    <row r="49" spans="1:32" s="1167" customFormat="1" ht="15" customHeight="1" thickTop="1" thickBot="1">
      <c r="A49" s="3053"/>
      <c r="B49" s="3053"/>
      <c r="C49" s="1169" t="s">
        <v>6449</v>
      </c>
      <c r="D49" s="2150"/>
      <c r="E49" s="2150"/>
      <c r="F49" s="2610" t="s">
        <v>92</v>
      </c>
      <c r="G49" s="2791">
        <f>'Tax Calculation'!L1299</f>
        <v>0</v>
      </c>
      <c r="H49" s="2791"/>
      <c r="I49" s="2791"/>
      <c r="J49" s="3062">
        <f>'Tax Calculation'!P1299</f>
        <v>0</v>
      </c>
      <c r="K49" s="2791"/>
      <c r="L49" s="2598"/>
      <c r="M49" s="1293"/>
      <c r="N49" s="1293"/>
      <c r="O49" s="2198"/>
      <c r="P49" s="2150"/>
      <c r="Q49" s="2150"/>
      <c r="R49" s="2673"/>
      <c r="S49" s="2190"/>
      <c r="T49" s="2190"/>
      <c r="U49" s="2190"/>
      <c r="V49" s="2786" t="s">
        <v>6262</v>
      </c>
      <c r="W49" s="2786"/>
      <c r="X49" s="2786"/>
      <c r="Y49" s="2786"/>
      <c r="Z49" s="2190"/>
      <c r="AA49" s="2190"/>
      <c r="AB49" s="2667"/>
      <c r="AC49" s="2150"/>
      <c r="AD49" s="2150"/>
      <c r="AE49" s="2150"/>
      <c r="AF49" s="2150"/>
    </row>
    <row r="50" spans="1:32" s="1167" customFormat="1" ht="15" customHeight="1" thickTop="1" thickBot="1">
      <c r="A50" s="3053"/>
      <c r="B50" s="3053"/>
      <c r="C50" s="1308" t="s">
        <v>6450</v>
      </c>
      <c r="D50" s="2624"/>
      <c r="E50" s="2624"/>
      <c r="F50" s="2674" t="s">
        <v>93</v>
      </c>
      <c r="G50" s="3067">
        <f>'Tax Calculation'!L1291</f>
        <v>0</v>
      </c>
      <c r="H50" s="3067"/>
      <c r="I50" s="3067"/>
      <c r="J50" s="3065">
        <f>'Tax Calculation'!P1291</f>
        <v>0</v>
      </c>
      <c r="K50" s="3067"/>
      <c r="L50" s="2598"/>
      <c r="M50" s="1293"/>
      <c r="N50" s="1293"/>
      <c r="O50" s="2198"/>
      <c r="P50" s="2150"/>
      <c r="Q50" s="2150"/>
      <c r="R50" s="2598"/>
      <c r="S50" s="2150"/>
      <c r="T50" s="2150"/>
      <c r="U50" s="2150"/>
      <c r="V50" s="2150" t="s">
        <v>6265</v>
      </c>
      <c r="W50" s="2150"/>
      <c r="X50" s="2150"/>
      <c r="Y50" s="2150"/>
      <c r="Z50" s="2150"/>
      <c r="AA50" s="2150"/>
      <c r="AB50" s="2609"/>
      <c r="AC50" s="2150"/>
      <c r="AD50" s="2150"/>
      <c r="AE50" s="2150"/>
      <c r="AF50" s="2150"/>
    </row>
    <row r="51" spans="1:32" s="1167" customFormat="1" ht="15" customHeight="1" thickTop="1" thickBot="1">
      <c r="A51" s="3053"/>
      <c r="B51" s="3053"/>
      <c r="C51" s="1169"/>
      <c r="D51" s="2150"/>
      <c r="E51" s="2150"/>
      <c r="F51" s="1293"/>
      <c r="G51" s="1293"/>
      <c r="H51" s="1293"/>
      <c r="I51" s="1293"/>
      <c r="J51" s="2598"/>
      <c r="K51" s="2150"/>
      <c r="L51" s="2598"/>
      <c r="M51" s="2150"/>
      <c r="N51" s="2150"/>
      <c r="O51" s="2154"/>
      <c r="P51" s="2150"/>
      <c r="Q51" s="2150"/>
      <c r="R51" s="2598"/>
      <c r="S51" s="2150"/>
      <c r="T51" s="2150"/>
      <c r="U51" s="2150"/>
      <c r="V51" s="2150" t="s">
        <v>6266</v>
      </c>
      <c r="W51" s="2150"/>
      <c r="X51" s="2150"/>
      <c r="Y51" s="2150"/>
      <c r="Z51" s="2150"/>
      <c r="AA51" s="2150"/>
      <c r="AB51" s="2609"/>
      <c r="AC51" s="2150"/>
      <c r="AD51" s="2150"/>
      <c r="AE51" s="2150"/>
      <c r="AF51" s="2150"/>
    </row>
    <row r="52" spans="1:32" s="1167" customFormat="1" ht="15" customHeight="1" thickTop="1" thickBot="1">
      <c r="A52" s="3053"/>
      <c r="B52" s="3053"/>
      <c r="C52" s="2150"/>
      <c r="D52" s="2150"/>
      <c r="E52" s="2150"/>
      <c r="F52" s="2150"/>
      <c r="G52" s="2791"/>
      <c r="H52" s="2791"/>
      <c r="I52" s="2791"/>
      <c r="J52" s="2629"/>
      <c r="K52" s="2624"/>
      <c r="L52" s="2598"/>
      <c r="M52" s="2150"/>
      <c r="N52" s="2150"/>
      <c r="O52" s="2154"/>
      <c r="P52" s="2150"/>
      <c r="Q52" s="2150"/>
      <c r="R52" s="2785" t="s">
        <v>119</v>
      </c>
      <c r="S52" s="2785"/>
      <c r="T52" s="2785"/>
      <c r="U52" s="2785"/>
      <c r="V52" s="2785"/>
      <c r="W52" s="2785"/>
      <c r="X52" s="2785"/>
      <c r="Y52" s="2785"/>
      <c r="Z52" s="2785"/>
      <c r="AA52" s="2785"/>
      <c r="AB52" s="2785"/>
      <c r="AC52" s="2150"/>
      <c r="AD52" s="2150"/>
      <c r="AE52" s="2150"/>
      <c r="AF52" s="2150"/>
    </row>
    <row r="53" spans="1:32" s="1167" customFormat="1" ht="15" customHeight="1" thickTop="1" thickBot="1">
      <c r="A53" s="3053"/>
      <c r="B53" s="3053"/>
      <c r="C53" s="1307" t="s">
        <v>6451</v>
      </c>
      <c r="D53" s="2617"/>
      <c r="E53" s="2617"/>
      <c r="F53" s="2670" t="s">
        <v>95</v>
      </c>
      <c r="G53" s="3057">
        <f>'Tax Calculation'!L1300</f>
        <v>0</v>
      </c>
      <c r="H53" s="3057"/>
      <c r="I53" s="3057"/>
      <c r="J53" s="3060">
        <f>'Tax Calculation'!P1300</f>
        <v>0</v>
      </c>
      <c r="K53" s="3057"/>
      <c r="L53" s="2598"/>
      <c r="M53" s="1293"/>
      <c r="N53" s="1293"/>
      <c r="O53" s="2198"/>
      <c r="P53" s="2150"/>
      <c r="Q53" s="2150"/>
      <c r="R53" s="2629" t="s">
        <v>118</v>
      </c>
      <c r="S53" s="2624"/>
      <c r="T53" s="2624"/>
      <c r="U53" s="2624"/>
      <c r="V53" s="2624"/>
      <c r="W53" s="2624"/>
      <c r="X53" s="2624"/>
      <c r="Y53" s="2624"/>
      <c r="Z53" s="2624"/>
      <c r="AA53" s="2624"/>
      <c r="AB53" s="2669"/>
      <c r="AC53" s="2150"/>
      <c r="AD53" s="2150"/>
      <c r="AE53" s="2150"/>
      <c r="AF53" s="2150"/>
    </row>
    <row r="54" spans="1:32" s="1167" customFormat="1" ht="15" customHeight="1" thickTop="1" thickBot="1">
      <c r="A54" s="3053"/>
      <c r="B54" s="3053"/>
      <c r="C54" s="1169" t="s">
        <v>6452</v>
      </c>
      <c r="D54" s="2150"/>
      <c r="E54" s="2150"/>
      <c r="F54" s="2610" t="s">
        <v>97</v>
      </c>
      <c r="G54" s="2791">
        <f>'Tax Calculation'!L1301</f>
        <v>0</v>
      </c>
      <c r="H54" s="2791"/>
      <c r="I54" s="2791"/>
      <c r="J54" s="3062">
        <f>'Tax Calculation'!P1301</f>
        <v>0</v>
      </c>
      <c r="K54" s="2791"/>
      <c r="L54" s="2598"/>
      <c r="M54" s="1293"/>
      <c r="N54" s="1293"/>
      <c r="O54" s="2198"/>
      <c r="P54" s="2150"/>
      <c r="Q54" s="2150"/>
      <c r="R54" s="2150"/>
      <c r="S54" s="2150"/>
      <c r="T54" s="2150"/>
      <c r="U54" s="2150"/>
      <c r="V54" s="2150"/>
      <c r="W54" s="2150"/>
      <c r="X54" s="2150"/>
      <c r="Y54" s="2150"/>
      <c r="Z54" s="2150"/>
      <c r="AA54" s="2150"/>
      <c r="AB54" s="2150"/>
      <c r="AC54" s="2150"/>
      <c r="AD54" s="2150"/>
      <c r="AE54" s="2150"/>
      <c r="AF54" s="2150"/>
    </row>
    <row r="55" spans="1:32" s="1167" customFormat="1" ht="15" customHeight="1" thickTop="1" thickBot="1">
      <c r="A55" s="3053"/>
      <c r="B55" s="3053"/>
      <c r="C55" s="1169" t="s">
        <v>6453</v>
      </c>
      <c r="D55" s="2150"/>
      <c r="E55" s="2150"/>
      <c r="F55" s="2610" t="s">
        <v>98</v>
      </c>
      <c r="G55" s="2791">
        <f>'Tax Calculation'!L1292</f>
        <v>0</v>
      </c>
      <c r="H55" s="2791"/>
      <c r="I55" s="2791"/>
      <c r="J55" s="3062">
        <f>'Tax Calculation'!P1292</f>
        <v>0</v>
      </c>
      <c r="K55" s="2791"/>
      <c r="L55" s="2598"/>
      <c r="M55" s="1293"/>
      <c r="N55" s="1293"/>
      <c r="O55" s="2198"/>
      <c r="P55" s="2150"/>
      <c r="Q55" s="2150"/>
      <c r="R55" s="2150"/>
      <c r="S55" s="2150"/>
      <c r="T55" s="2150"/>
      <c r="U55" s="2150"/>
      <c r="V55" s="2150"/>
      <c r="W55" s="2150"/>
      <c r="X55" s="2150"/>
      <c r="Y55" s="2150"/>
      <c r="Z55" s="2150"/>
      <c r="AA55" s="2150"/>
      <c r="AB55" s="2150"/>
      <c r="AC55" s="2150"/>
      <c r="AD55" s="2150"/>
      <c r="AE55" s="2150"/>
      <c r="AF55" s="2150"/>
    </row>
    <row r="56" spans="1:32" s="1167" customFormat="1" ht="15.75" customHeight="1" thickTop="1" thickBot="1">
      <c r="A56" s="3053"/>
      <c r="B56" s="3053"/>
      <c r="C56" s="1312" t="s">
        <v>6454</v>
      </c>
      <c r="D56" s="2664"/>
      <c r="E56" s="2664"/>
      <c r="F56" s="2675" t="s">
        <v>99</v>
      </c>
      <c r="G56" s="3058">
        <f>'Tax Calculation'!L1293</f>
        <v>0</v>
      </c>
      <c r="H56" s="3058"/>
      <c r="I56" s="3058"/>
      <c r="J56" s="3063">
        <f>'Tax Calculation'!P1293</f>
        <v>0</v>
      </c>
      <c r="K56" s="3058"/>
      <c r="L56" s="2598"/>
      <c r="M56" s="1293"/>
      <c r="N56" s="1293"/>
      <c r="O56" s="2198"/>
      <c r="P56" s="2150"/>
      <c r="Q56" s="2150"/>
      <c r="R56" s="2150"/>
      <c r="S56" s="2150"/>
      <c r="T56" s="2150"/>
      <c r="U56" s="2150"/>
      <c r="V56" s="2150"/>
      <c r="W56" s="2150"/>
      <c r="X56" s="2150"/>
      <c r="Y56" s="2150"/>
      <c r="Z56" s="2150"/>
      <c r="AA56" s="2150"/>
      <c r="AB56" s="2150"/>
      <c r="AC56" s="2150"/>
      <c r="AD56" s="1175"/>
      <c r="AE56" s="2150"/>
      <c r="AF56" s="2150"/>
    </row>
    <row r="57" spans="1:32" s="1167" customFormat="1" ht="15" thickTop="1" thickBot="1">
      <c r="A57" s="3053" t="s">
        <v>6275</v>
      </c>
      <c r="B57" s="3053"/>
      <c r="C57" s="1309" t="s">
        <v>6455</v>
      </c>
      <c r="D57" s="2672"/>
      <c r="E57" s="2672"/>
      <c r="F57" s="2610" t="s">
        <v>6456</v>
      </c>
      <c r="G57" s="2791">
        <f>'Tax Calculation'!L1204</f>
        <v>0</v>
      </c>
      <c r="H57" s="2791"/>
      <c r="I57" s="2791"/>
      <c r="J57" s="3102" t="s">
        <v>3306</v>
      </c>
      <c r="K57" s="3103"/>
      <c r="L57" s="2598"/>
      <c r="M57" s="2150"/>
      <c r="N57" s="2150"/>
      <c r="O57" s="2154"/>
      <c r="P57" s="2150"/>
      <c r="Q57" s="2150"/>
      <c r="R57" s="2150"/>
      <c r="S57" s="2150"/>
      <c r="T57" s="2150"/>
      <c r="U57" s="2150"/>
      <c r="V57" s="2150"/>
      <c r="W57" s="2150"/>
      <c r="X57" s="2150"/>
      <c r="Y57" s="2150"/>
      <c r="Z57" s="2150"/>
      <c r="AA57" s="2150"/>
      <c r="AB57" s="2150"/>
      <c r="AC57" s="2150"/>
      <c r="AD57" s="2150"/>
      <c r="AE57" s="2150"/>
      <c r="AF57" s="2150"/>
    </row>
    <row r="58" spans="1:32" s="1167" customFormat="1" ht="12.75" customHeight="1" thickTop="1" thickBot="1">
      <c r="A58" s="3053"/>
      <c r="B58" s="3053"/>
      <c r="C58" s="1169" t="s">
        <v>6276</v>
      </c>
      <c r="D58" s="2150"/>
      <c r="E58" s="2150"/>
      <c r="F58" s="2610" t="s">
        <v>101</v>
      </c>
      <c r="G58" s="2791">
        <f>'Tax Calculation'!L1205</f>
        <v>0</v>
      </c>
      <c r="H58" s="2791"/>
      <c r="I58" s="2791"/>
      <c r="J58" s="3062">
        <f>'Tax Calculation'!P1205</f>
        <v>0</v>
      </c>
      <c r="K58" s="2791"/>
      <c r="L58" s="2598"/>
      <c r="M58" s="1293"/>
      <c r="N58" s="1293"/>
      <c r="O58" s="2198"/>
      <c r="P58" s="2150"/>
      <c r="Q58" s="2150"/>
      <c r="R58" s="2150"/>
      <c r="S58" s="2150"/>
      <c r="T58" s="2150"/>
      <c r="U58" s="2150"/>
      <c r="V58" s="2150"/>
      <c r="W58" s="2150"/>
      <c r="X58" s="2150"/>
      <c r="Y58" s="2150"/>
      <c r="Z58" s="2150"/>
      <c r="AA58" s="2150"/>
      <c r="AB58" s="2150"/>
      <c r="AC58" s="2190"/>
      <c r="AD58" s="2150"/>
      <c r="AE58" s="2190"/>
      <c r="AF58" s="2190"/>
    </row>
    <row r="59" spans="1:32" s="1167" customFormat="1" ht="12.75" customHeight="1" thickTop="1" thickBot="1">
      <c r="A59" s="3053"/>
      <c r="B59" s="3053"/>
      <c r="C59" s="1169" t="s">
        <v>6277</v>
      </c>
      <c r="D59" s="2150"/>
      <c r="E59" s="2150"/>
      <c r="F59" s="2610" t="s">
        <v>102</v>
      </c>
      <c r="G59" s="2791">
        <f>'Tax Calculation'!L1206</f>
        <v>0</v>
      </c>
      <c r="H59" s="2791"/>
      <c r="I59" s="2791"/>
      <c r="J59" s="3062">
        <f>'Tax Calculation'!P1206</f>
        <v>0</v>
      </c>
      <c r="K59" s="2791"/>
      <c r="L59" s="2598"/>
      <c r="M59" s="1293"/>
      <c r="N59" s="1293"/>
      <c r="O59" s="2198"/>
      <c r="P59" s="2150"/>
      <c r="Q59" s="2150"/>
      <c r="R59" s="2150"/>
      <c r="S59" s="2150"/>
      <c r="T59" s="2150"/>
      <c r="U59" s="2150"/>
      <c r="V59" s="2150"/>
      <c r="W59" s="2150"/>
      <c r="X59" s="2150"/>
      <c r="Y59" s="2150"/>
      <c r="Z59" s="2150"/>
      <c r="AA59" s="2150"/>
      <c r="AB59" s="2150"/>
      <c r="AC59" s="2190"/>
      <c r="AD59" s="2150"/>
      <c r="AE59" s="2190"/>
      <c r="AF59" s="2190"/>
    </row>
    <row r="60" spans="1:32" s="1167" customFormat="1" ht="12.75" customHeight="1" thickTop="1" thickBot="1">
      <c r="A60" s="3053"/>
      <c r="B60" s="3053"/>
      <c r="C60" s="1249"/>
      <c r="D60" s="2154"/>
      <c r="E60" s="2154"/>
      <c r="F60" s="2154"/>
      <c r="G60" s="3108"/>
      <c r="H60" s="3108"/>
      <c r="I60" s="3108"/>
      <c r="J60" s="2269"/>
      <c r="K60" s="2270"/>
      <c r="L60" s="2598"/>
      <c r="M60" s="1293"/>
      <c r="N60" s="1293"/>
      <c r="O60" s="2198"/>
      <c r="P60" s="2150"/>
      <c r="Q60" s="2150"/>
      <c r="R60" s="2150"/>
      <c r="S60" s="2150"/>
      <c r="T60" s="2150"/>
      <c r="U60" s="2150"/>
      <c r="V60" s="2150"/>
      <c r="W60" s="2150"/>
      <c r="X60" s="2150"/>
      <c r="Y60" s="2150"/>
      <c r="Z60" s="2150"/>
      <c r="AA60" s="2150"/>
      <c r="AB60" s="2150"/>
      <c r="AC60" s="2190"/>
      <c r="AD60" s="2150"/>
      <c r="AE60" s="2190"/>
      <c r="AF60" s="2190"/>
    </row>
    <row r="61" spans="1:32" s="1167" customFormat="1" ht="12.75" customHeight="1" thickTop="1" thickBot="1">
      <c r="A61" s="3053"/>
      <c r="B61" s="3053"/>
      <c r="C61" s="1249"/>
      <c r="D61" s="2154"/>
      <c r="E61" s="2154"/>
      <c r="F61" s="2154"/>
      <c r="G61" s="3108"/>
      <c r="H61" s="3108"/>
      <c r="I61" s="3108"/>
      <c r="J61" s="2269"/>
      <c r="K61" s="2270"/>
      <c r="L61" s="2598"/>
      <c r="M61" s="1293"/>
      <c r="N61" s="1293"/>
      <c r="O61" s="2198"/>
      <c r="P61" s="2150"/>
      <c r="Q61" s="2150"/>
      <c r="R61" s="2150"/>
      <c r="S61" s="2150"/>
      <c r="T61" s="2150"/>
      <c r="U61" s="2150"/>
      <c r="V61" s="2150"/>
      <c r="W61" s="2150"/>
      <c r="X61" s="2150"/>
      <c r="Y61" s="2150"/>
      <c r="Z61" s="2150"/>
      <c r="AA61" s="2150"/>
      <c r="AB61" s="2150"/>
      <c r="AC61" s="2190"/>
      <c r="AD61" s="2150"/>
      <c r="AE61" s="2190"/>
      <c r="AF61" s="2190"/>
    </row>
    <row r="62" spans="1:32" s="1167" customFormat="1" ht="15" thickTop="1" thickBot="1">
      <c r="A62" s="3053"/>
      <c r="B62" s="3053"/>
      <c r="C62" s="1249"/>
      <c r="D62" s="2154"/>
      <c r="E62" s="2154"/>
      <c r="F62" s="2154"/>
      <c r="G62" s="3108"/>
      <c r="H62" s="3108"/>
      <c r="I62" s="3108"/>
      <c r="J62" s="2269"/>
      <c r="K62" s="2270"/>
      <c r="L62" s="2598"/>
      <c r="M62" s="1293"/>
      <c r="N62" s="1293"/>
      <c r="O62" s="2198"/>
      <c r="P62" s="2150"/>
      <c r="Q62" s="2150"/>
      <c r="R62" s="2150"/>
      <c r="S62" s="2150"/>
      <c r="T62" s="2150"/>
      <c r="U62" s="2150"/>
      <c r="V62" s="2150"/>
      <c r="W62" s="2150"/>
      <c r="X62" s="2150"/>
      <c r="Y62" s="2150"/>
      <c r="Z62" s="2150"/>
      <c r="AA62" s="2150"/>
      <c r="AB62" s="2150"/>
      <c r="AC62" s="2190"/>
      <c r="AD62" s="2150"/>
      <c r="AE62" s="2190"/>
      <c r="AF62" s="2190"/>
    </row>
    <row r="63" spans="1:32" s="1167" customFormat="1" ht="12.75" customHeight="1" thickTop="1" thickBot="1">
      <c r="A63" s="3053"/>
      <c r="B63" s="3053"/>
      <c r="C63" s="1249"/>
      <c r="D63" s="2154"/>
      <c r="E63" s="2154"/>
      <c r="F63" s="2154"/>
      <c r="G63" s="3108"/>
      <c r="H63" s="3108"/>
      <c r="I63" s="3108"/>
      <c r="J63" s="2269"/>
      <c r="K63" s="2270"/>
      <c r="L63" s="2598"/>
      <c r="M63" s="1293"/>
      <c r="N63" s="1293"/>
      <c r="O63" s="2198"/>
      <c r="P63" s="2150"/>
      <c r="Q63" s="2150"/>
      <c r="R63" s="2150"/>
      <c r="S63" s="2150"/>
      <c r="T63" s="2150"/>
      <c r="U63" s="2150"/>
      <c r="V63" s="2150"/>
      <c r="W63" s="2150"/>
      <c r="X63" s="2150"/>
      <c r="Y63" s="2150"/>
      <c r="Z63" s="2150"/>
      <c r="AA63" s="2150"/>
      <c r="AB63" s="2150"/>
      <c r="AC63" s="2190"/>
      <c r="AD63" s="2150"/>
      <c r="AE63" s="2190"/>
      <c r="AF63" s="2190"/>
    </row>
    <row r="64" spans="1:32" s="1167" customFormat="1" ht="12.75" customHeight="1" thickTop="1" thickBot="1">
      <c r="A64" s="3053"/>
      <c r="B64" s="3053"/>
      <c r="C64" s="2158"/>
      <c r="D64" s="2159"/>
      <c r="E64" s="2159"/>
      <c r="F64" s="2159"/>
      <c r="G64" s="3109"/>
      <c r="H64" s="3109"/>
      <c r="I64" s="3109"/>
      <c r="J64" s="2271"/>
      <c r="K64" s="2195"/>
      <c r="L64" s="2598"/>
      <c r="M64" s="1293"/>
      <c r="N64" s="1293"/>
      <c r="O64" s="2198"/>
      <c r="P64" s="2150"/>
      <c r="Q64" s="2150"/>
      <c r="R64" s="2150"/>
      <c r="S64" s="2150"/>
      <c r="T64" s="2150"/>
      <c r="U64" s="2150"/>
      <c r="V64" s="2150"/>
      <c r="W64" s="2150"/>
      <c r="X64" s="2150"/>
      <c r="Y64" s="2150"/>
      <c r="Z64" s="2150"/>
      <c r="AA64" s="2150"/>
      <c r="AB64" s="2150"/>
      <c r="AC64" s="2190"/>
      <c r="AD64" s="2150"/>
      <c r="AE64" s="2190"/>
      <c r="AF64" s="2190"/>
    </row>
    <row r="65" spans="1:35" s="1167" customFormat="1" ht="12.75" customHeight="1" thickTop="1" thickBot="1">
      <c r="A65" s="3053" t="s">
        <v>6278</v>
      </c>
      <c r="B65" s="3053"/>
      <c r="C65" s="2150"/>
      <c r="D65" s="2150"/>
      <c r="E65" s="2150"/>
      <c r="F65" s="2150"/>
      <c r="G65" s="1293"/>
      <c r="H65" s="1293"/>
      <c r="I65" s="1293"/>
      <c r="J65" s="2598"/>
      <c r="K65" s="2150"/>
      <c r="L65" s="2598"/>
      <c r="M65" s="2150"/>
      <c r="N65" s="2150"/>
      <c r="O65" s="2154"/>
      <c r="P65" s="2150"/>
      <c r="Q65" s="2150"/>
      <c r="R65" s="2150"/>
      <c r="S65" s="2150"/>
      <c r="T65" s="2150"/>
      <c r="U65" s="2150"/>
      <c r="V65" s="2150"/>
      <c r="W65" s="2150"/>
      <c r="X65" s="2150"/>
      <c r="Y65" s="2150"/>
      <c r="Z65" s="2150"/>
      <c r="AA65" s="2150"/>
      <c r="AB65" s="2150"/>
      <c r="AC65" s="2190"/>
      <c r="AD65" s="3112"/>
      <c r="AE65" s="3112"/>
      <c r="AF65" s="3112"/>
      <c r="AG65" s="3112"/>
      <c r="AH65" s="3112"/>
      <c r="AI65" s="3112"/>
    </row>
    <row r="66" spans="1:35" s="1167" customFormat="1" ht="15" customHeight="1" thickTop="1" thickBot="1">
      <c r="A66" s="3053"/>
      <c r="B66" s="3053"/>
      <c r="C66" s="1169" t="s">
        <v>6279</v>
      </c>
      <c r="D66" s="2150"/>
      <c r="E66" s="2150"/>
      <c r="F66" s="2610" t="s">
        <v>103</v>
      </c>
      <c r="G66" s="2791">
        <f>'Tax Calculation'!L1201</f>
        <v>0</v>
      </c>
      <c r="H66" s="2791"/>
      <c r="I66" s="2791"/>
      <c r="J66" s="3062">
        <f>'Tax Calculation'!P1201</f>
        <v>0</v>
      </c>
      <c r="K66" s="2791"/>
      <c r="L66" s="2598"/>
      <c r="M66" s="1293"/>
      <c r="N66" s="1293"/>
      <c r="O66" s="2198"/>
      <c r="P66" s="2150"/>
      <c r="Q66" s="2150"/>
      <c r="R66" s="2150"/>
      <c r="S66" s="2150"/>
      <c r="T66" s="2150"/>
      <c r="U66" s="2150"/>
      <c r="V66" s="2150"/>
      <c r="W66" s="2150"/>
      <c r="X66" s="2150"/>
      <c r="Y66" s="2150"/>
      <c r="Z66" s="2150"/>
      <c r="AA66" s="2150"/>
      <c r="AB66" s="2150"/>
      <c r="AC66" s="2190"/>
      <c r="AD66" s="915"/>
      <c r="AE66" s="1818"/>
      <c r="AF66" s="1818"/>
      <c r="AG66" s="915"/>
      <c r="AH66" s="915"/>
      <c r="AI66" s="915"/>
    </row>
    <row r="67" spans="1:35" s="1167" customFormat="1" ht="15" customHeight="1" thickTop="1" thickBot="1">
      <c r="A67" s="3053"/>
      <c r="B67" s="3053"/>
      <c r="C67" s="1169" t="s">
        <v>6280</v>
      </c>
      <c r="D67" s="2150"/>
      <c r="E67" s="2150"/>
      <c r="F67" s="2610" t="s">
        <v>104</v>
      </c>
      <c r="G67" s="2791">
        <f>'Tax Calculation'!L1196</f>
        <v>0</v>
      </c>
      <c r="H67" s="2791"/>
      <c r="I67" s="2791"/>
      <c r="J67" s="3062">
        <f>'Tax Calculation'!P1196</f>
        <v>0</v>
      </c>
      <c r="K67" s="2791"/>
      <c r="L67" s="2598"/>
      <c r="M67" s="1293"/>
      <c r="N67" s="1293"/>
      <c r="O67" s="2198"/>
      <c r="P67" s="2150"/>
      <c r="Q67" s="2150"/>
      <c r="R67" s="2150"/>
      <c r="S67" s="2150"/>
      <c r="T67" s="2150"/>
      <c r="U67" s="2150"/>
      <c r="V67" s="2150"/>
      <c r="W67" s="2150"/>
      <c r="X67" s="2150"/>
      <c r="Y67" s="2150"/>
      <c r="Z67" s="2150"/>
      <c r="AA67" s="2150"/>
      <c r="AB67" s="2150"/>
      <c r="AC67" s="2190"/>
      <c r="AD67" s="915"/>
      <c r="AE67" s="1818"/>
      <c r="AF67" s="1818"/>
      <c r="AG67" s="915"/>
      <c r="AH67" s="915"/>
      <c r="AI67" s="915"/>
    </row>
    <row r="68" spans="1:35" s="1167" customFormat="1" ht="15" customHeight="1" thickTop="1" thickBot="1">
      <c r="A68" s="3053"/>
      <c r="B68" s="3053"/>
      <c r="C68" s="1308" t="s">
        <v>6281</v>
      </c>
      <c r="D68" s="2624"/>
      <c r="E68" s="2624"/>
      <c r="F68" s="2674" t="s">
        <v>105</v>
      </c>
      <c r="G68" s="3067">
        <f>'Tax Calculation'!L1197</f>
        <v>0</v>
      </c>
      <c r="H68" s="3067"/>
      <c r="I68" s="3067"/>
      <c r="J68" s="3065">
        <f>'Tax Calculation'!P1197</f>
        <v>0</v>
      </c>
      <c r="K68" s="3067"/>
      <c r="L68" s="2598"/>
      <c r="M68" s="1293"/>
      <c r="N68" s="1293"/>
      <c r="O68" s="2198"/>
      <c r="P68" s="2150"/>
      <c r="Q68" s="2150"/>
      <c r="R68" s="2150"/>
      <c r="S68" s="2150"/>
      <c r="T68" s="2150"/>
      <c r="U68" s="2150"/>
      <c r="V68" s="2150"/>
      <c r="W68" s="2150"/>
      <c r="X68" s="2150"/>
      <c r="Y68" s="2150"/>
      <c r="Z68" s="2150"/>
      <c r="AA68" s="2150"/>
      <c r="AB68" s="2150"/>
      <c r="AC68" s="2190"/>
      <c r="AD68" s="915"/>
      <c r="AE68" s="1818"/>
      <c r="AF68" s="1818"/>
      <c r="AG68" s="915"/>
      <c r="AH68" s="915"/>
      <c r="AI68" s="2191"/>
    </row>
    <row r="69" spans="1:35" s="1167" customFormat="1" ht="15" customHeight="1" thickTop="1" thickBot="1">
      <c r="A69" s="3053"/>
      <c r="B69" s="3053"/>
      <c r="C69" s="1169"/>
      <c r="D69" s="2150"/>
      <c r="E69" s="2150"/>
      <c r="F69" s="2150"/>
      <c r="G69" s="1293"/>
      <c r="H69" s="1293"/>
      <c r="I69" s="1293"/>
      <c r="J69" s="2598"/>
      <c r="K69" s="2150"/>
      <c r="L69" s="2598"/>
      <c r="M69" s="2150"/>
      <c r="N69" s="2150"/>
      <c r="O69" s="2154"/>
      <c r="P69" s="2150"/>
      <c r="Q69" s="2150"/>
      <c r="R69" s="2150"/>
      <c r="S69" s="2150"/>
      <c r="T69" s="2150"/>
      <c r="U69" s="2150"/>
      <c r="V69" s="2150"/>
      <c r="W69" s="2150"/>
      <c r="X69" s="2150"/>
      <c r="Y69" s="2150"/>
      <c r="Z69" s="2150"/>
      <c r="AA69" s="2150"/>
      <c r="AB69" s="2150"/>
      <c r="AC69" s="2611"/>
      <c r="AD69" s="915"/>
      <c r="AE69" s="1819"/>
      <c r="AF69" s="1819"/>
      <c r="AG69" s="915"/>
      <c r="AH69" s="915"/>
      <c r="AI69" s="915"/>
    </row>
    <row r="70" spans="1:35" s="1167" customFormat="1" ht="15" customHeight="1" thickTop="1" thickBot="1">
      <c r="A70" s="3053"/>
      <c r="B70" s="3053"/>
      <c r="C70" s="1169"/>
      <c r="D70" s="2150"/>
      <c r="E70" s="2150"/>
      <c r="F70" s="2150"/>
      <c r="G70" s="1293"/>
      <c r="H70" s="1293"/>
      <c r="I70" s="1293"/>
      <c r="J70" s="2598"/>
      <c r="K70" s="2150"/>
      <c r="L70" s="2598"/>
      <c r="M70" s="2150"/>
      <c r="N70" s="2150"/>
      <c r="O70" s="2154"/>
      <c r="P70" s="2150"/>
      <c r="Q70" s="2150"/>
      <c r="R70" s="2150"/>
      <c r="S70" s="2150"/>
      <c r="T70" s="2150"/>
      <c r="U70" s="2150"/>
      <c r="V70" s="2150"/>
      <c r="W70" s="2150"/>
      <c r="X70" s="2150"/>
      <c r="Y70" s="2150"/>
      <c r="Z70" s="2150"/>
      <c r="AA70" s="2150"/>
      <c r="AB70" s="2150"/>
      <c r="AC70" s="2611"/>
      <c r="AD70" s="3110"/>
      <c r="AE70" s="3111"/>
      <c r="AF70" s="3111"/>
      <c r="AG70" s="3111"/>
      <c r="AH70" s="3111"/>
      <c r="AI70" s="915"/>
    </row>
    <row r="71" spans="1:35" s="1167" customFormat="1" ht="15" customHeight="1" thickTop="1" thickBot="1">
      <c r="A71" s="3053"/>
      <c r="B71" s="3053"/>
      <c r="C71" s="1169" t="s">
        <v>6282</v>
      </c>
      <c r="D71" s="2150"/>
      <c r="E71" s="2150"/>
      <c r="F71" s="2610" t="s">
        <v>106</v>
      </c>
      <c r="G71" s="2791">
        <f>'Tax Calculation'!L1202</f>
        <v>0</v>
      </c>
      <c r="H71" s="2791"/>
      <c r="I71" s="2791"/>
      <c r="J71" s="3062">
        <f>'Tax Calculation'!P1202</f>
        <v>0</v>
      </c>
      <c r="K71" s="2791"/>
      <c r="L71" s="2598"/>
      <c r="M71" s="1293"/>
      <c r="N71" s="1293"/>
      <c r="O71" s="2198"/>
      <c r="P71" s="2150"/>
      <c r="Q71" s="2150"/>
      <c r="R71" s="2150"/>
      <c r="S71" s="2150"/>
      <c r="T71" s="2150"/>
      <c r="U71" s="2150"/>
      <c r="V71" s="2150"/>
      <c r="W71" s="2150"/>
      <c r="X71" s="2150"/>
      <c r="Y71" s="2150"/>
      <c r="Z71" s="2150"/>
      <c r="AA71" s="2150"/>
      <c r="AB71" s="2150"/>
      <c r="AC71" s="2150"/>
      <c r="AD71" s="3111"/>
      <c r="AE71" s="3111"/>
      <c r="AF71" s="3111"/>
      <c r="AG71" s="3111"/>
      <c r="AH71" s="3111"/>
      <c r="AI71" s="2192"/>
    </row>
    <row r="72" spans="1:35" s="1167" customFormat="1" ht="15" customHeight="1" thickTop="1" thickBot="1">
      <c r="A72" s="3053"/>
      <c r="B72" s="3053"/>
      <c r="C72" s="1169" t="s">
        <v>6283</v>
      </c>
      <c r="D72" s="2150"/>
      <c r="E72" s="2150"/>
      <c r="F72" s="2610" t="s">
        <v>107</v>
      </c>
      <c r="G72" s="2791">
        <f>'Tax Calculation'!L1198</f>
        <v>0</v>
      </c>
      <c r="H72" s="2791"/>
      <c r="I72" s="2791"/>
      <c r="J72" s="3062">
        <f>'Tax Calculation'!P1198</f>
        <v>0</v>
      </c>
      <c r="K72" s="2791"/>
      <c r="L72" s="2598"/>
      <c r="M72" s="1293"/>
      <c r="N72" s="1293"/>
      <c r="O72" s="2198"/>
      <c r="P72" s="2150"/>
      <c r="Q72" s="2150"/>
      <c r="R72" s="2150"/>
      <c r="S72" s="2150"/>
      <c r="T72" s="2150"/>
      <c r="U72" s="2150"/>
      <c r="V72" s="2150"/>
      <c r="W72" s="2150"/>
      <c r="X72" s="2150"/>
      <c r="Y72" s="2150"/>
      <c r="Z72" s="2150"/>
      <c r="AA72" s="2150"/>
      <c r="AB72" s="2150"/>
      <c r="AC72" s="2150"/>
      <c r="AD72" s="915"/>
      <c r="AE72" s="915"/>
      <c r="AF72" s="915"/>
      <c r="AG72" s="915"/>
      <c r="AH72" s="915"/>
      <c r="AI72" s="915"/>
    </row>
    <row r="73" spans="1:35" s="1167" customFormat="1" ht="15.75" customHeight="1" thickTop="1" thickBot="1">
      <c r="A73" s="3053"/>
      <c r="B73" s="3053"/>
      <c r="C73" s="1312" t="s">
        <v>6284</v>
      </c>
      <c r="D73" s="2664"/>
      <c r="E73" s="2664"/>
      <c r="F73" s="2675" t="s">
        <v>109</v>
      </c>
      <c r="G73" s="3058">
        <f>'Tax Calculation'!L1199</f>
        <v>0</v>
      </c>
      <c r="H73" s="3058"/>
      <c r="I73" s="3058"/>
      <c r="J73" s="3063">
        <f>'Tax Calculation'!P1199</f>
        <v>0</v>
      </c>
      <c r="K73" s="3058"/>
      <c r="L73" s="2598"/>
      <c r="M73" s="1293"/>
      <c r="N73" s="1293"/>
      <c r="O73" s="2198"/>
      <c r="P73" s="2150"/>
      <c r="Q73" s="2150"/>
      <c r="R73" s="2150"/>
      <c r="S73" s="2150"/>
      <c r="T73" s="2150"/>
      <c r="U73" s="2150"/>
      <c r="V73" s="2150"/>
      <c r="W73" s="2150"/>
      <c r="X73" s="2150"/>
      <c r="Y73" s="2150"/>
      <c r="Z73" s="2150"/>
      <c r="AA73" s="2150"/>
      <c r="AB73" s="2150"/>
      <c r="AC73" s="2150"/>
      <c r="AD73" s="915"/>
      <c r="AE73" s="915"/>
      <c r="AF73" s="915"/>
      <c r="AG73" s="915"/>
      <c r="AH73" s="915"/>
      <c r="AI73" s="2193"/>
    </row>
    <row r="74" spans="1:35" s="1167" customFormat="1" thickTop="1">
      <c r="A74" s="2150"/>
      <c r="B74" s="2150"/>
      <c r="C74" s="2150"/>
      <c r="D74" s="2150"/>
      <c r="E74" s="2150"/>
      <c r="F74" s="2150"/>
      <c r="G74" s="2150"/>
      <c r="H74" s="2150"/>
      <c r="I74" s="2150"/>
      <c r="J74" s="2150"/>
      <c r="K74" s="2150"/>
      <c r="L74" s="2150"/>
      <c r="M74" s="2150"/>
      <c r="N74" s="2150"/>
      <c r="O74" s="2150"/>
      <c r="P74" s="2150"/>
      <c r="Q74" s="2150"/>
      <c r="R74" s="2150"/>
      <c r="S74" s="2150"/>
      <c r="T74" s="2150"/>
      <c r="U74" s="2150"/>
      <c r="V74" s="2150"/>
      <c r="W74" s="2150"/>
      <c r="X74" s="2150"/>
      <c r="Y74" s="2150"/>
      <c r="Z74" s="2150"/>
      <c r="AA74" s="2150"/>
      <c r="AB74" s="2150"/>
      <c r="AC74" s="2150"/>
      <c r="AD74" s="915"/>
      <c r="AE74" s="915"/>
      <c r="AF74" s="915"/>
      <c r="AG74" s="915"/>
      <c r="AH74" s="915"/>
      <c r="AI74" s="915"/>
    </row>
    <row r="75" spans="1:35" s="1167" customFormat="1" ht="13">
      <c r="A75" s="2150"/>
      <c r="B75" s="2150"/>
      <c r="C75" s="2150"/>
      <c r="D75" s="2150"/>
      <c r="E75" s="2150"/>
      <c r="F75" s="2150"/>
      <c r="G75" s="2150"/>
      <c r="H75" s="2150"/>
      <c r="I75" s="2150"/>
      <c r="J75" s="2150"/>
      <c r="K75" s="2150"/>
      <c r="L75" s="2150"/>
      <c r="M75" s="2150"/>
      <c r="N75" s="2150"/>
      <c r="O75" s="2150"/>
      <c r="P75" s="2150"/>
      <c r="Q75" s="2150"/>
      <c r="R75" s="2150"/>
      <c r="S75" s="2150"/>
      <c r="T75" s="2150"/>
      <c r="U75" s="2150"/>
      <c r="V75" s="2150"/>
      <c r="W75" s="2150"/>
      <c r="X75" s="2150"/>
      <c r="Y75" s="2150"/>
      <c r="Z75" s="2150"/>
      <c r="AA75" s="2150"/>
      <c r="AB75" s="2150"/>
      <c r="AC75" s="2150"/>
      <c r="AD75" s="2164"/>
      <c r="AE75" s="915"/>
      <c r="AF75" s="915"/>
      <c r="AG75" s="915"/>
      <c r="AH75" s="915"/>
      <c r="AI75" s="2194"/>
    </row>
    <row r="76" spans="1:35" s="1167" customFormat="1" ht="13">
      <c r="A76" s="2150"/>
      <c r="B76" s="2150"/>
      <c r="C76" s="2150"/>
      <c r="D76" s="2150"/>
      <c r="E76" s="2150"/>
      <c r="F76" s="2150"/>
      <c r="G76" s="2150"/>
      <c r="H76" s="2150"/>
      <c r="I76" s="2150"/>
      <c r="J76" s="2150"/>
      <c r="K76" s="2150"/>
      <c r="L76" s="2150"/>
      <c r="M76" s="2150"/>
      <c r="N76" s="2150"/>
      <c r="O76" s="2150"/>
      <c r="P76" s="2150"/>
      <c r="Q76" s="2150"/>
      <c r="R76" s="2150"/>
      <c r="S76" s="2150"/>
      <c r="T76" s="2150"/>
      <c r="U76" s="2150"/>
      <c r="V76" s="2150"/>
      <c r="W76" s="2150"/>
      <c r="X76" s="2150"/>
      <c r="Y76" s="2150"/>
      <c r="Z76" s="2150"/>
      <c r="AA76" s="2150"/>
      <c r="AB76" s="2150"/>
      <c r="AC76" s="2150"/>
      <c r="AD76" s="915"/>
      <c r="AE76" s="915"/>
      <c r="AF76" s="915"/>
      <c r="AG76" s="915"/>
      <c r="AH76" s="915"/>
      <c r="AI76" s="915"/>
    </row>
    <row r="77" spans="1:35" s="1167" customFormat="1" ht="12" customHeight="1">
      <c r="A77" s="2150"/>
      <c r="B77" s="2150"/>
      <c r="C77" s="2150"/>
      <c r="D77" s="2150"/>
      <c r="E77" s="2150"/>
      <c r="F77" s="2150"/>
      <c r="G77" s="2150"/>
      <c r="H77" s="2150"/>
      <c r="I77" s="2150"/>
      <c r="J77" s="2150"/>
      <c r="K77" s="2150"/>
      <c r="L77" s="2150"/>
      <c r="M77" s="2150"/>
      <c r="N77" s="2150"/>
      <c r="O77" s="2150"/>
      <c r="P77" s="2150"/>
      <c r="Q77" s="2150"/>
      <c r="R77" s="2150"/>
      <c r="S77" s="2150"/>
      <c r="T77" s="2150"/>
      <c r="U77" s="2150"/>
      <c r="V77" s="2150"/>
      <c r="W77" s="2150"/>
      <c r="X77" s="2150"/>
      <c r="Y77" s="2150"/>
      <c r="Z77" s="2150"/>
      <c r="AA77" s="2150"/>
      <c r="AB77" s="2150"/>
      <c r="AC77" s="2150"/>
      <c r="AD77" s="915"/>
      <c r="AE77" s="915"/>
      <c r="AF77" s="915"/>
      <c r="AG77" s="915"/>
      <c r="AH77" s="915"/>
      <c r="AI77" s="2193"/>
    </row>
    <row r="78" spans="1:35" s="1167" customFormat="1" ht="13">
      <c r="A78" s="2150"/>
      <c r="B78" s="2150"/>
      <c r="C78" s="2150"/>
      <c r="D78" s="2150"/>
      <c r="E78" s="2150"/>
      <c r="F78" s="2150"/>
      <c r="G78" s="2150"/>
      <c r="H78" s="2150"/>
      <c r="I78" s="2150"/>
      <c r="J78" s="2150"/>
      <c r="K78" s="2150"/>
      <c r="L78" s="2150"/>
      <c r="M78" s="2150"/>
      <c r="N78" s="2150"/>
      <c r="O78" s="2150"/>
      <c r="P78" s="2150"/>
      <c r="Q78" s="2176"/>
      <c r="R78" s="2150"/>
      <c r="S78" s="2150"/>
      <c r="T78" s="2150"/>
      <c r="U78" s="2150"/>
      <c r="V78" s="2150"/>
      <c r="W78" s="2150"/>
      <c r="X78" s="2150"/>
      <c r="Y78" s="2150"/>
      <c r="Z78" s="2150"/>
      <c r="AA78" s="2150"/>
      <c r="AB78" s="2150"/>
      <c r="AC78" s="2150"/>
      <c r="AD78" s="915"/>
      <c r="AE78" s="915"/>
      <c r="AF78" s="915"/>
      <c r="AG78" s="915"/>
      <c r="AH78" s="915"/>
      <c r="AI78" s="915"/>
    </row>
    <row r="79" spans="1:35" s="1167" customFormat="1" thickBot="1">
      <c r="A79" s="2150"/>
      <c r="B79" s="2150"/>
      <c r="C79" s="2150"/>
      <c r="D79" s="2150"/>
      <c r="E79" s="2150"/>
      <c r="F79" s="2150"/>
      <c r="G79" s="2150"/>
      <c r="H79" s="2150"/>
      <c r="I79" s="2150"/>
      <c r="J79" s="2150"/>
      <c r="K79" s="2150"/>
      <c r="L79" s="2150"/>
      <c r="M79" s="2150"/>
      <c r="N79" s="2150"/>
      <c r="O79" s="2150"/>
      <c r="P79" s="2150"/>
      <c r="Q79" s="2150"/>
      <c r="R79" s="2150"/>
      <c r="S79" s="2150"/>
      <c r="T79" s="2150"/>
      <c r="U79" s="2150"/>
      <c r="V79" s="2150"/>
      <c r="W79" s="2150"/>
      <c r="X79" s="2150"/>
      <c r="Y79" s="2150"/>
      <c r="Z79" s="2150"/>
      <c r="AA79" s="2150"/>
      <c r="AB79" s="2150"/>
      <c r="AC79" s="2150"/>
      <c r="AD79" s="2150"/>
      <c r="AE79" s="2150"/>
      <c r="AF79" s="2150"/>
      <c r="AG79" s="2150"/>
      <c r="AH79" s="2150"/>
      <c r="AI79" s="2150"/>
    </row>
    <row r="80" spans="1:35" s="1167" customFormat="1" ht="13">
      <c r="A80" s="2150"/>
      <c r="B80" s="2690" t="s">
        <v>6285</v>
      </c>
      <c r="C80" s="2690"/>
      <c r="D80" s="2690"/>
      <c r="E80" s="2690"/>
      <c r="F80" s="2690"/>
      <c r="G80" s="2690"/>
      <c r="H80" s="2690"/>
      <c r="I80" s="2690"/>
      <c r="J80" s="2690"/>
      <c r="K80" s="2690"/>
      <c r="L80" s="2690"/>
      <c r="M80" s="2150"/>
      <c r="N80" s="2150"/>
      <c r="O80" s="2150"/>
      <c r="P80" s="2150"/>
      <c r="Q80" s="2150"/>
      <c r="R80" s="2150"/>
      <c r="S80" s="2150"/>
      <c r="T80" s="2150"/>
      <c r="U80" s="2150"/>
      <c r="V80" s="2150"/>
      <c r="W80" s="2150"/>
      <c r="X80" s="2150"/>
      <c r="Y80" s="2150"/>
      <c r="Z80" s="2150"/>
      <c r="AA80" s="2150"/>
      <c r="AB80" s="2150"/>
      <c r="AC80" s="2150"/>
      <c r="AD80" s="2150"/>
      <c r="AE80" s="2150"/>
      <c r="AF80" s="2150"/>
      <c r="AG80" s="2150"/>
      <c r="AH80" s="2150"/>
      <c r="AI80" s="2150"/>
    </row>
    <row r="81" spans="1:35" s="1167" customFormat="1" ht="13">
      <c r="A81" s="2150"/>
      <c r="B81" s="2691"/>
      <c r="C81" s="2150"/>
      <c r="D81" s="2150"/>
      <c r="E81" s="2150"/>
      <c r="F81" s="2150"/>
      <c r="G81" s="2150"/>
      <c r="H81" s="2150"/>
      <c r="I81" s="2150"/>
      <c r="J81" s="2150"/>
      <c r="K81" s="2150"/>
      <c r="L81" s="2677"/>
      <c r="M81" s="2150"/>
      <c r="N81" s="2150"/>
      <c r="O81" s="2150"/>
      <c r="P81" s="2150"/>
      <c r="Q81" s="2150"/>
      <c r="R81" s="2150"/>
      <c r="S81" s="2150"/>
      <c r="T81" s="2150"/>
      <c r="U81" s="2150"/>
      <c r="V81" s="2150"/>
      <c r="W81" s="2150"/>
      <c r="X81" s="2150"/>
      <c r="Y81" s="2150"/>
      <c r="Z81" s="2150"/>
      <c r="AA81" s="2150"/>
      <c r="AB81" s="2150"/>
      <c r="AC81" s="2150"/>
      <c r="AD81" s="2150"/>
      <c r="AE81" s="2150"/>
      <c r="AF81" s="2150"/>
      <c r="AG81" s="2150"/>
      <c r="AH81" s="2150"/>
      <c r="AI81" s="2150"/>
    </row>
    <row r="82" spans="1:35" s="1167" customFormat="1" ht="12.75" customHeight="1">
      <c r="A82" s="2150"/>
      <c r="B82" s="2691"/>
      <c r="C82" s="2150"/>
      <c r="D82" s="2150"/>
      <c r="E82" s="2150"/>
      <c r="F82" s="2150" t="s">
        <v>6286</v>
      </c>
      <c r="G82" s="2150"/>
      <c r="H82" s="2176">
        <f>+'Overview Indexed Amounts'!$B$264</f>
        <v>15200</v>
      </c>
      <c r="I82" s="2150"/>
      <c r="J82" s="2150"/>
      <c r="K82" s="2150"/>
      <c r="L82" s="2678"/>
      <c r="M82" s="2150"/>
      <c r="N82" s="2150"/>
      <c r="O82" s="2150"/>
      <c r="P82" s="2150"/>
      <c r="Q82" s="2150"/>
      <c r="R82" s="2150"/>
      <c r="S82" s="2150"/>
      <c r="T82" s="2150"/>
      <c r="U82" s="2150"/>
      <c r="V82" s="2150"/>
      <c r="W82" s="2150"/>
      <c r="X82" s="2150"/>
      <c r="Y82" s="2150"/>
      <c r="Z82" s="2150"/>
      <c r="AA82" s="2150"/>
      <c r="AB82" s="2150"/>
      <c r="AC82" s="2150"/>
      <c r="AD82" s="2150"/>
      <c r="AE82" s="2150"/>
      <c r="AF82" s="2150"/>
      <c r="AG82" s="2150"/>
      <c r="AH82" s="2150"/>
      <c r="AI82" s="2150"/>
    </row>
    <row r="83" spans="1:35" s="1167" customFormat="1" ht="13.5" customHeight="1">
      <c r="A83" s="2150"/>
      <c r="B83" s="2691"/>
      <c r="C83" s="2150"/>
      <c r="D83" s="2150"/>
      <c r="E83" s="2150"/>
      <c r="F83" s="2150" t="s">
        <v>6287</v>
      </c>
      <c r="G83" s="2150"/>
      <c r="H83" s="2176">
        <f>+'Overview Indexed Amounts'!$B$265</f>
        <v>26830</v>
      </c>
      <c r="I83" s="2264" t="str">
        <f>IFERROR(SUM(J116:J120)/SUM(G87:G109),"NVT")</f>
        <v>NVT</v>
      </c>
      <c r="J83" s="131" t="s">
        <v>6288</v>
      </c>
      <c r="K83" s="2150"/>
      <c r="L83" s="2678"/>
      <c r="M83" s="2150"/>
      <c r="N83" s="2150"/>
      <c r="O83" s="2150"/>
      <c r="P83" s="2150"/>
      <c r="Q83" s="2176"/>
      <c r="R83" s="2150"/>
      <c r="S83" s="2150"/>
      <c r="T83" s="2150"/>
      <c r="U83" s="2150"/>
      <c r="V83" s="2150"/>
      <c r="W83" s="2150"/>
      <c r="X83" s="2150"/>
      <c r="Y83" s="2150"/>
      <c r="Z83" s="2150"/>
      <c r="AA83" s="2150"/>
      <c r="AB83" s="2150"/>
      <c r="AC83" s="2150"/>
      <c r="AD83" s="2150"/>
      <c r="AE83" s="2150"/>
      <c r="AF83" s="2150"/>
      <c r="AG83" s="2150"/>
      <c r="AH83" s="2150"/>
      <c r="AI83" s="2150"/>
    </row>
    <row r="84" spans="1:35" s="1167" customFormat="1" ht="13">
      <c r="A84" s="2150"/>
      <c r="B84" s="2691"/>
      <c r="C84" s="2150"/>
      <c r="D84" s="2150"/>
      <c r="E84" s="2150"/>
      <c r="F84" s="2150" t="s">
        <v>6289</v>
      </c>
      <c r="G84" s="2150"/>
      <c r="H84" s="2176">
        <f>+'Overview Indexed Amounts'!B266</f>
        <v>46440</v>
      </c>
      <c r="I84" s="2150"/>
      <c r="J84" s="2150"/>
      <c r="K84" s="2150"/>
      <c r="L84" s="2678"/>
      <c r="M84" s="2150"/>
      <c r="N84" s="2150"/>
      <c r="O84" s="2150"/>
      <c r="P84" s="2150"/>
      <c r="Q84" s="2150"/>
      <c r="R84" s="2150"/>
      <c r="S84" s="2150"/>
      <c r="T84" s="2150"/>
      <c r="U84" s="2150"/>
      <c r="V84" s="2150"/>
      <c r="W84" s="2150"/>
      <c r="X84" s="2150"/>
      <c r="Y84" s="2150"/>
      <c r="Z84" s="2150"/>
      <c r="AA84" s="2150"/>
      <c r="AB84" s="2150"/>
      <c r="AC84" s="2150"/>
      <c r="AD84" s="2150"/>
      <c r="AE84" s="2150"/>
      <c r="AF84" s="2150"/>
      <c r="AG84" s="2150"/>
      <c r="AH84" s="2150"/>
      <c r="AI84" s="2150"/>
    </row>
    <row r="85" spans="1:35" s="1167" customFormat="1" thickBot="1">
      <c r="A85" s="2150"/>
      <c r="B85" s="2692"/>
      <c r="C85" s="2683"/>
      <c r="D85" s="2683"/>
      <c r="E85" s="2683"/>
      <c r="F85" s="2683" t="s">
        <v>6290</v>
      </c>
      <c r="G85" s="2683"/>
      <c r="H85" s="2176">
        <f>'Tax Calculation'!M592</f>
        <v>0</v>
      </c>
      <c r="I85" s="2150"/>
      <c r="J85" s="2150"/>
      <c r="K85" s="2150"/>
      <c r="L85" s="2678"/>
      <c r="M85" s="2150"/>
      <c r="N85" s="2150"/>
      <c r="O85" s="2150"/>
      <c r="P85" s="2150"/>
      <c r="Q85" s="2150"/>
      <c r="R85" s="2150"/>
      <c r="S85" s="2150"/>
      <c r="T85" s="2150"/>
      <c r="U85" s="2150"/>
      <c r="V85" s="2150"/>
      <c r="W85" s="2150"/>
      <c r="X85" s="2150"/>
      <c r="Y85" s="2150"/>
      <c r="Z85" s="2150"/>
      <c r="AA85" s="2150"/>
      <c r="AB85" s="2150"/>
      <c r="AC85" s="2150"/>
      <c r="AD85" s="2150"/>
      <c r="AE85" s="2150"/>
      <c r="AF85" s="2150"/>
      <c r="AG85" s="2150"/>
      <c r="AH85" s="2150"/>
      <c r="AI85" s="1169" t="s">
        <v>6457</v>
      </c>
    </row>
    <row r="86" spans="1:35" s="1167" customFormat="1" ht="12.75" customHeight="1">
      <c r="A86" s="2150"/>
      <c r="B86" s="2679"/>
      <c r="C86" s="2184" t="s">
        <v>6291</v>
      </c>
      <c r="D86" s="2179" t="s">
        <v>5885</v>
      </c>
      <c r="E86" s="2180" t="s">
        <v>6292</v>
      </c>
      <c r="F86" s="2185" t="s">
        <v>6293</v>
      </c>
      <c r="G86" s="2185" t="s">
        <v>6294</v>
      </c>
      <c r="H86" s="2186" t="s">
        <v>6295</v>
      </c>
      <c r="I86" s="2184" t="s">
        <v>6296</v>
      </c>
      <c r="J86" s="2184" t="s">
        <v>6297</v>
      </c>
      <c r="K86" s="2176"/>
      <c r="L86" s="2678"/>
      <c r="M86" s="2150"/>
      <c r="N86" s="2150"/>
      <c r="O86" s="2150"/>
      <c r="P86" s="2150"/>
      <c r="Q86" s="2150"/>
      <c r="R86" s="2150"/>
      <c r="S86" s="2150"/>
      <c r="T86" s="2150"/>
      <c r="U86" s="2150"/>
      <c r="V86" s="2150"/>
      <c r="W86" s="2150"/>
      <c r="X86" s="2150"/>
      <c r="Y86" s="2150"/>
      <c r="Z86" s="2150"/>
      <c r="AA86" s="2150"/>
      <c r="AB86" s="2150"/>
      <c r="AC86" s="2150"/>
      <c r="AD86" s="2150"/>
      <c r="AE86" s="2150"/>
      <c r="AF86" s="2150"/>
      <c r="AG86" s="2150"/>
      <c r="AH86" s="2150"/>
      <c r="AI86" s="1169" t="s">
        <v>121</v>
      </c>
    </row>
    <row r="87" spans="1:35" s="1167" customFormat="1" ht="12.75" customHeight="1">
      <c r="A87" s="2150"/>
      <c r="B87" s="2188">
        <v>3370</v>
      </c>
      <c r="C87" s="1178">
        <f>+'Tax Calculation'!L1271</f>
        <v>0</v>
      </c>
      <c r="D87" s="1178">
        <f>+'VAK IX BR P1'!H96</f>
        <v>0</v>
      </c>
      <c r="E87" s="1178"/>
      <c r="F87" s="2176">
        <f>+D87</f>
        <v>0</v>
      </c>
      <c r="G87" s="2176">
        <f>IF(C87=0,0,IF(C87&gt;F87,F87,C87))</f>
        <v>0</v>
      </c>
      <c r="H87" s="1711">
        <f>IFERROR(($J$121*G87/$G$114),0)</f>
        <v>0</v>
      </c>
      <c r="I87" s="2169" t="s">
        <v>6298</v>
      </c>
      <c r="J87" s="2166" t="s">
        <v>5256</v>
      </c>
      <c r="K87" s="2190"/>
      <c r="L87" s="2678"/>
      <c r="M87" s="2150"/>
      <c r="N87" s="2150"/>
      <c r="O87" s="2150"/>
      <c r="P87" s="2150"/>
      <c r="Q87" s="2150"/>
      <c r="R87" s="2150"/>
      <c r="S87" s="2150"/>
      <c r="T87" s="2150"/>
      <c r="U87" s="2150"/>
      <c r="V87" s="2150"/>
      <c r="W87" s="2150"/>
      <c r="X87" s="2150"/>
      <c r="Y87" s="2150"/>
      <c r="Z87" s="2150"/>
      <c r="AA87" s="2150"/>
      <c r="AB87" s="2150"/>
      <c r="AC87" s="2150"/>
      <c r="AD87" s="2150"/>
      <c r="AE87" s="2150"/>
      <c r="AF87" s="2150"/>
      <c r="AG87" s="2150"/>
      <c r="AH87" s="2150"/>
      <c r="AI87" s="1169" t="s">
        <v>122</v>
      </c>
    </row>
    <row r="88" spans="1:35" s="1167" customFormat="1" ht="15" customHeight="1">
      <c r="A88" s="2150"/>
      <c r="B88" s="2188">
        <v>3371</v>
      </c>
      <c r="C88" s="1178">
        <f>+'Tax Calculation'!L1272</f>
        <v>0</v>
      </c>
      <c r="D88" s="1178">
        <f>+'VAK IX BR P1'!H96</f>
        <v>0</v>
      </c>
      <c r="E88" s="1178"/>
      <c r="F88" s="2176">
        <f>+IF((F87-G87)&lt;0,0,F87-G87)</f>
        <v>0</v>
      </c>
      <c r="G88" s="2176">
        <f>IF(C88=0,0,IF(C88&gt;F88,F88,C88))</f>
        <v>0</v>
      </c>
      <c r="H88" s="1711">
        <f>IFERROR(($J$121*G88/$G$114),0)</f>
        <v>0</v>
      </c>
      <c r="I88" s="2169" t="s">
        <v>6298</v>
      </c>
      <c r="J88" s="2166" t="s">
        <v>5256</v>
      </c>
      <c r="K88" s="2190"/>
      <c r="L88" s="2678"/>
      <c r="M88" s="2150"/>
      <c r="N88" s="2150"/>
      <c r="O88" s="2150"/>
      <c r="P88" s="2150"/>
      <c r="Q88" s="2150"/>
      <c r="R88" s="2150"/>
      <c r="S88" s="2150"/>
      <c r="T88" s="2150"/>
      <c r="U88" s="2150"/>
      <c r="V88" s="2150"/>
      <c r="W88" s="2150"/>
      <c r="X88" s="2150"/>
      <c r="Y88" s="2150"/>
      <c r="Z88" s="2150"/>
      <c r="AA88" s="2150"/>
      <c r="AB88" s="2150"/>
      <c r="AC88" s="2150"/>
      <c r="AD88" s="2150"/>
      <c r="AE88" s="2150"/>
      <c r="AF88" s="2150"/>
      <c r="AG88" s="2150"/>
      <c r="AH88" s="2150"/>
      <c r="AI88" s="1169" t="s">
        <v>127</v>
      </c>
    </row>
    <row r="89" spans="1:35" s="1167" customFormat="1">
      <c r="A89" s="2150"/>
      <c r="B89" s="2188">
        <v>3360</v>
      </c>
      <c r="C89" s="1178">
        <f>'Tax Calculation'!L1282</f>
        <v>0</v>
      </c>
      <c r="D89" s="1178">
        <f>'VAK IX BR P1'!G47</f>
        <v>0</v>
      </c>
      <c r="E89" s="1178"/>
      <c r="F89" s="2176">
        <f>IF(D87=0,D89,IF('VAK IX BR P1'!G47&gt;'KORF BXL'!F88,'KORF BXL'!F88,'VAK IX BR P1'!G47))</f>
        <v>0</v>
      </c>
      <c r="G89" s="2176">
        <f>IF(C89=0,0,IF(C89&gt;F89,F89,C89))</f>
        <v>0</v>
      </c>
      <c r="H89" s="1711">
        <f>G89*0.45</f>
        <v>0</v>
      </c>
      <c r="I89" s="2169">
        <v>0.45</v>
      </c>
      <c r="J89" s="2166" t="s">
        <v>5256</v>
      </c>
      <c r="K89" s="2190"/>
      <c r="L89" s="2678"/>
      <c r="M89" s="2150"/>
      <c r="N89" s="2150"/>
      <c r="O89" s="2150"/>
      <c r="P89" s="2150"/>
      <c r="Q89" s="1328"/>
      <c r="R89" s="2150"/>
      <c r="S89" s="2150"/>
      <c r="T89" s="2150"/>
      <c r="U89" s="2150"/>
      <c r="V89" s="2150"/>
      <c r="W89" s="2150"/>
      <c r="X89" s="2150"/>
      <c r="Y89" s="2150"/>
      <c r="Z89" s="2150"/>
      <c r="AA89" s="2150"/>
      <c r="AB89" s="2150"/>
      <c r="AC89" s="2150"/>
      <c r="AD89" s="2150"/>
      <c r="AE89" s="2150"/>
      <c r="AF89" s="2150"/>
      <c r="AG89" s="2150"/>
      <c r="AH89" s="2150"/>
      <c r="AI89" s="1169" t="s">
        <v>6458</v>
      </c>
    </row>
    <row r="90" spans="1:35" s="1167" customFormat="1">
      <c r="A90" s="2150"/>
      <c r="B90" s="2188">
        <v>3361</v>
      </c>
      <c r="C90" s="1178">
        <f>'Tax Calculation'!L1283</f>
        <v>0</v>
      </c>
      <c r="D90" s="1178">
        <f>'VAK IX BR P1'!G47</f>
        <v>0</v>
      </c>
      <c r="E90" s="1178"/>
      <c r="F90" s="2176">
        <f>IF((F89-C89)&lt;0,0,F89-C89)</f>
        <v>0</v>
      </c>
      <c r="G90" s="2176">
        <f>IF(C90=0,0,IF(C90&gt;F90,F90,C90))</f>
        <v>0</v>
      </c>
      <c r="H90" s="1711">
        <f>G90*0.45</f>
        <v>0</v>
      </c>
      <c r="I90" s="2169">
        <v>0.45</v>
      </c>
      <c r="J90" s="2166" t="s">
        <v>5256</v>
      </c>
      <c r="K90" s="2190"/>
      <c r="L90" s="2678"/>
      <c r="M90" s="2150"/>
      <c r="N90" s="2150"/>
      <c r="O90" s="2150"/>
      <c r="P90" s="2150"/>
      <c r="Q90" s="1328"/>
      <c r="R90" s="2150"/>
      <c r="S90" s="2150"/>
      <c r="T90" s="2150"/>
      <c r="U90" s="2150"/>
      <c r="V90" s="2150"/>
      <c r="W90" s="2150"/>
      <c r="X90" s="2150"/>
      <c r="Y90" s="2150"/>
      <c r="Z90" s="2150"/>
      <c r="AA90" s="2150"/>
      <c r="AB90" s="2150"/>
      <c r="AC90" s="2150"/>
      <c r="AD90" s="2150"/>
      <c r="AE90" s="2150"/>
      <c r="AF90" s="2150"/>
      <c r="AG90" s="2150"/>
      <c r="AH90" s="2150"/>
      <c r="AI90" s="1169" t="s">
        <v>6459</v>
      </c>
    </row>
    <row r="91" spans="1:35" s="1167" customFormat="1">
      <c r="A91" s="2150"/>
      <c r="B91" s="2188">
        <v>3359</v>
      </c>
      <c r="C91" s="1178">
        <f>'Tax Calculation'!L1295</f>
        <v>0</v>
      </c>
      <c r="D91" s="2177">
        <f>IF('Overview Indexed Amounts'!$F$150&lt;$D$11,'Overview Indexed Amounts'!$F$150,$D$11)</f>
        <v>210.6</v>
      </c>
      <c r="E91" s="2177">
        <f>IF(AND('Tax Calculation'!L1274=1,'Tax Calculation'!L1279=1),-G87-G88,0)</f>
        <v>0</v>
      </c>
      <c r="F91" s="3104">
        <f>IF((D91+SUM(E91:E97))&lt;0,0,D91+SUM(E91:E97))</f>
        <v>210.6</v>
      </c>
      <c r="G91" s="3099">
        <f>IF(SUM(C91:C99)=0,0,(C91/SUM(C91:C99))*MIN(F91,SUM(C91:C99)))</f>
        <v>0</v>
      </c>
      <c r="H91" s="3084">
        <f>G91*0.45</f>
        <v>0</v>
      </c>
      <c r="I91" s="2169">
        <v>0.45</v>
      </c>
      <c r="J91" s="2166" t="s">
        <v>6299</v>
      </c>
      <c r="K91" s="2190"/>
      <c r="L91" s="2678"/>
      <c r="M91" s="2150"/>
      <c r="N91" s="2150"/>
      <c r="O91" s="2150"/>
      <c r="P91" s="2150"/>
      <c r="Q91" s="1328"/>
      <c r="R91" s="2150"/>
      <c r="S91" s="2150"/>
      <c r="T91" s="2150"/>
      <c r="U91" s="2150"/>
      <c r="V91" s="2150"/>
      <c r="W91" s="2150"/>
      <c r="X91" s="2150"/>
      <c r="Y91" s="2150"/>
      <c r="Z91" s="2150"/>
      <c r="AA91" s="2150"/>
      <c r="AB91" s="2150"/>
      <c r="AC91" s="2150"/>
      <c r="AD91" s="2150"/>
      <c r="AE91" s="2150"/>
      <c r="AF91" s="2150"/>
      <c r="AG91" s="2150"/>
      <c r="AH91" s="2150"/>
      <c r="AI91" s="1169" t="s">
        <v>6460</v>
      </c>
    </row>
    <row r="92" spans="1:35" s="1167" customFormat="1" ht="13">
      <c r="A92" s="2150"/>
      <c r="B92" s="2188"/>
      <c r="C92" s="1178"/>
      <c r="D92" s="2177"/>
      <c r="E92" s="2177">
        <f>IF(AND('Tax Calculation'!L1274=1,'Tax Calculation'!L1280=1),-G87-G88-G89-G90,0)</f>
        <v>0</v>
      </c>
      <c r="F92" s="3104"/>
      <c r="G92" s="3099"/>
      <c r="H92" s="3084"/>
      <c r="I92" s="2169"/>
      <c r="J92" s="2169"/>
      <c r="K92" s="2190"/>
      <c r="L92" s="2678"/>
      <c r="M92" s="2150"/>
      <c r="N92" s="2150"/>
      <c r="O92" s="2150"/>
      <c r="P92" s="2150"/>
      <c r="Q92" s="1328"/>
      <c r="R92" s="2150"/>
      <c r="S92" s="2150"/>
      <c r="T92" s="2150"/>
      <c r="U92" s="2150"/>
      <c r="V92" s="2150"/>
      <c r="W92" s="2150"/>
      <c r="X92" s="2150"/>
      <c r="Y92" s="2150"/>
      <c r="Z92" s="2150"/>
      <c r="AA92" s="2150"/>
      <c r="AB92" s="2150"/>
      <c r="AC92" s="2150"/>
      <c r="AD92" s="2150"/>
      <c r="AE92" s="2150"/>
      <c r="AF92" s="2150"/>
      <c r="AG92" s="2150"/>
      <c r="AH92" s="2150"/>
      <c r="AI92" s="1169"/>
    </row>
    <row r="93" spans="1:35" s="1167" customFormat="1" ht="13">
      <c r="A93" s="2150"/>
      <c r="B93" s="2188"/>
      <c r="C93" s="1178"/>
      <c r="D93" s="2177"/>
      <c r="E93" s="2177">
        <f>IF(AND('Tax Calculation'!L1275=1,'Tax Calculation'!L1279=1),D87-'Overview Indexed Amounts'!F150-'KORF BXL'!G87-'KORF BXL'!G88-'KORF BXL'!G89-'KORF BXL'!G90,0)</f>
        <v>0</v>
      </c>
      <c r="F93" s="3104"/>
      <c r="G93" s="3099"/>
      <c r="H93" s="3084"/>
      <c r="I93" s="2169"/>
      <c r="J93" s="2169"/>
      <c r="K93" s="2190"/>
      <c r="L93" s="2678"/>
      <c r="M93" s="2150"/>
      <c r="N93" s="2150"/>
      <c r="O93" s="2150"/>
      <c r="P93" s="2150"/>
      <c r="Q93" s="1328"/>
      <c r="R93" s="2150"/>
      <c r="S93" s="2150"/>
      <c r="T93" s="2150"/>
      <c r="U93" s="2150"/>
      <c r="V93" s="2150"/>
      <c r="W93" s="2150"/>
      <c r="X93" s="2150"/>
      <c r="Y93" s="2150"/>
      <c r="Z93" s="2150"/>
      <c r="AA93" s="2150"/>
      <c r="AB93" s="2150"/>
      <c r="AC93" s="2150"/>
      <c r="AD93" s="2150"/>
      <c r="AE93" s="2150"/>
      <c r="AF93" s="2150"/>
      <c r="AG93" s="2150"/>
      <c r="AH93" s="2150"/>
      <c r="AI93" s="1169"/>
    </row>
    <row r="94" spans="1:35" s="1167" customFormat="1" ht="13">
      <c r="A94" s="2150"/>
      <c r="B94" s="2188"/>
      <c r="C94" s="1178"/>
      <c r="D94" s="2177"/>
      <c r="E94" s="2177">
        <f>IF(AND('Tax Calculation'!L1275=1,'Tax Calculation'!L1280=1),D87-'Overview Indexed Amounts'!F151-G87-G88-G89-G90,0)</f>
        <v>0</v>
      </c>
      <c r="F94" s="3104"/>
      <c r="G94" s="3099"/>
      <c r="H94" s="3084"/>
      <c r="I94" s="2169"/>
      <c r="J94" s="2169"/>
      <c r="K94" s="2190"/>
      <c r="L94" s="2678"/>
      <c r="M94" s="2150"/>
      <c r="N94" s="2150"/>
      <c r="O94" s="2150"/>
      <c r="P94" s="2150"/>
      <c r="Q94" s="1328"/>
      <c r="R94" s="2150"/>
      <c r="S94" s="2150"/>
      <c r="T94" s="2150"/>
      <c r="U94" s="2150"/>
      <c r="V94" s="2150"/>
      <c r="W94" s="2150"/>
      <c r="X94" s="2150"/>
      <c r="Y94" s="2150"/>
      <c r="Z94" s="2150"/>
      <c r="AA94" s="2150"/>
      <c r="AB94" s="2150"/>
      <c r="AC94" s="2150"/>
      <c r="AD94" s="2150"/>
      <c r="AE94" s="2150"/>
      <c r="AF94" s="2150"/>
      <c r="AG94" s="2150"/>
      <c r="AH94" s="2150"/>
      <c r="AI94" s="1169"/>
    </row>
    <row r="95" spans="1:35" s="1167" customFormat="1" ht="13">
      <c r="A95" s="2150"/>
      <c r="B95" s="2188"/>
      <c r="C95" s="1178"/>
      <c r="D95" s="2177"/>
      <c r="E95" s="2177">
        <f>+IF(AND((C88+C87)=0,'Tax Calculation'!L1290=1),-G89-G90,0)</f>
        <v>0</v>
      </c>
      <c r="F95" s="3104"/>
      <c r="G95" s="3099"/>
      <c r="H95" s="3084"/>
      <c r="I95" s="2169"/>
      <c r="J95" s="2169"/>
      <c r="K95" s="2190"/>
      <c r="L95" s="2678"/>
      <c r="M95" s="2150"/>
      <c r="N95" s="2150"/>
      <c r="O95" s="2150"/>
      <c r="P95" s="2150"/>
      <c r="Q95" s="1328"/>
      <c r="R95" s="2150"/>
      <c r="S95" s="2150"/>
      <c r="T95" s="2150"/>
      <c r="U95" s="2150"/>
      <c r="V95" s="2150"/>
      <c r="W95" s="2150"/>
      <c r="X95" s="2150"/>
      <c r="Y95" s="2150"/>
      <c r="Z95" s="2150"/>
      <c r="AA95" s="2150"/>
      <c r="AB95" s="2150"/>
      <c r="AC95" s="2150"/>
      <c r="AD95" s="2150"/>
      <c r="AE95" s="2150"/>
      <c r="AF95" s="2150"/>
      <c r="AG95" s="2150"/>
      <c r="AH95" s="2150"/>
      <c r="AI95" s="1169"/>
    </row>
    <row r="96" spans="1:35" s="1167" customFormat="1" ht="13">
      <c r="A96" s="2150"/>
      <c r="B96" s="2188"/>
      <c r="C96" s="1178"/>
      <c r="D96" s="2177"/>
      <c r="E96" s="2177">
        <f>+IF(AND((C90+C89)=0,'Tax Calculation'!L1285=1),D87-'Overview Indexed Amounts'!F150-G87-G88,0)</f>
        <v>0</v>
      </c>
      <c r="F96" s="3104"/>
      <c r="G96" s="3099"/>
      <c r="H96" s="3084"/>
      <c r="I96" s="2169"/>
      <c r="J96" s="2169"/>
      <c r="K96" s="2190"/>
      <c r="L96" s="2678"/>
      <c r="M96" s="2150"/>
      <c r="N96" s="2150"/>
      <c r="O96" s="2150"/>
      <c r="P96" s="2150"/>
      <c r="Q96" s="1328"/>
      <c r="R96" s="2150"/>
      <c r="S96" s="2150"/>
      <c r="T96" s="2150"/>
      <c r="U96" s="2150"/>
      <c r="V96" s="2150"/>
      <c r="W96" s="2150"/>
      <c r="X96" s="2150"/>
      <c r="Y96" s="2150"/>
      <c r="Z96" s="2150"/>
      <c r="AA96" s="2150"/>
      <c r="AB96" s="2150"/>
      <c r="AC96" s="2150"/>
      <c r="AD96" s="2150"/>
      <c r="AE96" s="2150"/>
      <c r="AF96" s="2150"/>
      <c r="AG96" s="2150"/>
      <c r="AH96" s="2150"/>
      <c r="AI96" s="1169"/>
    </row>
    <row r="97" spans="1:35" s="1167" customFormat="1" ht="13">
      <c r="A97" s="2150"/>
      <c r="B97" s="2188"/>
      <c r="C97" s="1178"/>
      <c r="D97" s="2177"/>
      <c r="E97" s="2177">
        <f>+IF(AND((C90+C89)=0,'Tax Calculation'!L1284=1),-G87-G88,0)</f>
        <v>0</v>
      </c>
      <c r="F97" s="3104"/>
      <c r="G97" s="3099"/>
      <c r="H97" s="3084"/>
      <c r="I97" s="2169"/>
      <c r="J97" s="2169"/>
      <c r="K97" s="2190"/>
      <c r="L97" s="2678"/>
      <c r="M97" s="2150"/>
      <c r="N97" s="2150"/>
      <c r="O97" s="2150"/>
      <c r="P97" s="2150"/>
      <c r="Q97" s="1328"/>
      <c r="R97" s="2150"/>
      <c r="S97" s="2150"/>
      <c r="T97" s="2150"/>
      <c r="U97" s="2150"/>
      <c r="V97" s="2150"/>
      <c r="W97" s="2150"/>
      <c r="X97" s="2150"/>
      <c r="Y97" s="2150"/>
      <c r="Z97" s="2150"/>
      <c r="AA97" s="2150"/>
      <c r="AB97" s="2150"/>
      <c r="AC97" s="2150"/>
      <c r="AD97" s="2150"/>
      <c r="AE97" s="2150"/>
      <c r="AF97" s="2150"/>
      <c r="AG97" s="2150"/>
      <c r="AH97" s="2150"/>
      <c r="AI97" s="1169"/>
    </row>
    <row r="98" spans="1:35" s="1167" customFormat="1">
      <c r="A98" s="2150"/>
      <c r="B98" s="2188">
        <v>3355</v>
      </c>
      <c r="C98" s="1178">
        <f>'Tax Calculation'!L1298</f>
        <v>0</v>
      </c>
      <c r="D98" s="2177">
        <f>IF('Overview Indexed Amounts'!$F$150&lt;'KORF BXL'!$D$11,'Overview Indexed Amounts'!$F$150,'KORF BXL'!$D$11)</f>
        <v>210.6</v>
      </c>
      <c r="E98" s="2150"/>
      <c r="F98" s="3104"/>
      <c r="G98" s="3093">
        <f>IF(SUM(C91:C99)=0,0,(SUM(C98:C99)/SUM(C91:C99))*MIN(F91,SUM(C91:C99)))</f>
        <v>0</v>
      </c>
      <c r="H98" s="3105">
        <f>IFERROR(($J$121*G98/$G$114),0)</f>
        <v>0</v>
      </c>
      <c r="I98" s="2169" t="s">
        <v>6298</v>
      </c>
      <c r="J98" s="2166" t="s">
        <v>6299</v>
      </c>
      <c r="K98" s="2190"/>
      <c r="L98" s="2678"/>
      <c r="M98" s="2150"/>
      <c r="N98" s="2150"/>
      <c r="O98" s="2150"/>
      <c r="P98" s="2150"/>
      <c r="Q98" s="1328"/>
      <c r="R98" s="2150"/>
      <c r="S98" s="2150"/>
      <c r="T98" s="2150"/>
      <c r="U98" s="2150"/>
      <c r="V98" s="2150"/>
      <c r="W98" s="2150"/>
      <c r="X98" s="2150"/>
      <c r="Y98" s="2150"/>
      <c r="Z98" s="2150"/>
      <c r="AA98" s="2150"/>
      <c r="AB98" s="2150"/>
      <c r="AC98" s="2150"/>
      <c r="AD98" s="2150"/>
      <c r="AE98" s="2150"/>
      <c r="AF98" s="2150"/>
      <c r="AG98" s="2150"/>
      <c r="AH98" s="2150"/>
      <c r="AI98" s="1169" t="s">
        <v>5471</v>
      </c>
    </row>
    <row r="99" spans="1:35" s="1167" customFormat="1">
      <c r="A99" s="2150"/>
      <c r="B99" s="2188">
        <v>3356</v>
      </c>
      <c r="C99" s="1178">
        <f>'Tax Calculation'!L1299</f>
        <v>0</v>
      </c>
      <c r="D99" s="2177">
        <f>IF('Overview Indexed Amounts'!$F$150&lt;'KORF BXL'!$D$11,'Overview Indexed Amounts'!$F$150,'KORF BXL'!$D$11)</f>
        <v>210.6</v>
      </c>
      <c r="E99" s="1178"/>
      <c r="F99" s="3104"/>
      <c r="G99" s="3093"/>
      <c r="H99" s="3105"/>
      <c r="I99" s="2169" t="s">
        <v>6298</v>
      </c>
      <c r="J99" s="2166" t="s">
        <v>6299</v>
      </c>
      <c r="K99" s="2190"/>
      <c r="L99" s="2678"/>
      <c r="M99" s="2150"/>
      <c r="N99" s="2150"/>
      <c r="O99" s="2150"/>
      <c r="P99" s="2150"/>
      <c r="Q99" s="1328"/>
      <c r="R99" s="2150"/>
      <c r="S99" s="2150"/>
      <c r="T99" s="2150"/>
      <c r="U99" s="2150"/>
      <c r="V99" s="2150"/>
      <c r="W99" s="2150"/>
      <c r="X99" s="2150"/>
      <c r="Y99" s="2150"/>
      <c r="Z99" s="2150"/>
      <c r="AA99" s="2150"/>
      <c r="AB99" s="2150"/>
      <c r="AC99" s="2150"/>
      <c r="AD99" s="2150"/>
      <c r="AE99" s="2150"/>
      <c r="AF99" s="2150"/>
      <c r="AG99" s="2150"/>
      <c r="AH99" s="2150"/>
      <c r="AI99" s="1169"/>
    </row>
    <row r="100" spans="1:35" s="1167" customFormat="1">
      <c r="A100" s="2150"/>
      <c r="B100" s="2188">
        <v>3350</v>
      </c>
      <c r="C100" s="1178">
        <f>'Tax Calculation'!L1296</f>
        <v>0</v>
      </c>
      <c r="D100" s="2177">
        <f>IF('Overview Indexed Amounts'!$F$150&lt;'KORF BXL'!$D$11,'Overview Indexed Amounts'!$F$150,'KORF BXL'!$D$11)</f>
        <v>210.6</v>
      </c>
      <c r="E100" s="1178"/>
      <c r="F100" s="3083">
        <f>IF((F91-G99)&lt;0,0,F91-G99)</f>
        <v>210.6</v>
      </c>
      <c r="G100" s="2694">
        <f>IF(SUM(C100:C102)=0,0,(C100/SUM(C100:C102))*MIN(F100,SUM(C100:C102)))</f>
        <v>0</v>
      </c>
      <c r="H100" s="1711">
        <f>IFERROR(($J$121*G100/$G$114),0)</f>
        <v>0</v>
      </c>
      <c r="I100" s="2169">
        <v>0.45</v>
      </c>
      <c r="J100" s="2166" t="s">
        <v>6299</v>
      </c>
      <c r="K100" s="2190"/>
      <c r="L100" s="2678"/>
      <c r="M100" s="2150"/>
      <c r="N100" s="2150"/>
      <c r="O100" s="2150"/>
      <c r="P100" s="2150"/>
      <c r="Q100" s="1328"/>
      <c r="R100" s="2150"/>
      <c r="S100" s="2150"/>
      <c r="T100" s="2150"/>
      <c r="U100" s="2150"/>
      <c r="V100" s="2150"/>
      <c r="W100" s="2150"/>
      <c r="X100" s="2150"/>
      <c r="Y100" s="2150"/>
      <c r="Z100" s="2150"/>
      <c r="AA100" s="2150"/>
      <c r="AB100" s="2150"/>
      <c r="AC100" s="2150"/>
      <c r="AD100" s="2150"/>
      <c r="AE100" s="2150"/>
      <c r="AF100" s="2150"/>
      <c r="AG100" s="2150"/>
      <c r="AH100" s="2150"/>
      <c r="AI100" s="1169"/>
    </row>
    <row r="101" spans="1:35" s="1167" customFormat="1">
      <c r="A101" s="2150"/>
      <c r="B101" s="2188">
        <v>3351</v>
      </c>
      <c r="C101" s="1178">
        <f>'Tax Calculation'!L1300</f>
        <v>0</v>
      </c>
      <c r="D101" s="2177">
        <f>IF('Overview Indexed Amounts'!$F$150&lt;'KORF BXL'!$D$11,'Overview Indexed Amounts'!$F$150,'KORF BXL'!$D$11)</f>
        <v>210.6</v>
      </c>
      <c r="E101" s="1178"/>
      <c r="F101" s="3083"/>
      <c r="G101" s="3097">
        <f>IF(SUM(C100:C102)=0,0,(SUM(C101:C102)/SUM(C100:C102))*MIN(F100,SUM(C100:C102)))</f>
        <v>0</v>
      </c>
      <c r="H101" s="3094">
        <f>IFERROR(($J$121*G101/$G$114),0)</f>
        <v>0</v>
      </c>
      <c r="I101" s="2169" t="s">
        <v>6298</v>
      </c>
      <c r="J101" s="2166" t="s">
        <v>6299</v>
      </c>
      <c r="K101" s="2190"/>
      <c r="L101" s="2678"/>
      <c r="M101" s="2150"/>
      <c r="N101" s="2150"/>
      <c r="O101" s="2150"/>
      <c r="P101" s="2150"/>
      <c r="Q101" s="1328"/>
      <c r="R101" s="2150"/>
      <c r="S101" s="2150"/>
      <c r="T101" s="2150"/>
      <c r="U101" s="2150"/>
      <c r="V101" s="2150"/>
      <c r="W101" s="2150"/>
      <c r="X101" s="2150"/>
      <c r="Y101" s="2150"/>
      <c r="Z101" s="2150"/>
      <c r="AA101" s="2150"/>
      <c r="AB101" s="2150"/>
      <c r="AC101" s="2150"/>
      <c r="AD101" s="2150"/>
      <c r="AE101" s="2150"/>
      <c r="AF101" s="2150"/>
      <c r="AG101" s="2150"/>
      <c r="AH101" s="2150"/>
      <c r="AI101" s="1169"/>
    </row>
    <row r="102" spans="1:35" s="1167" customFormat="1" ht="12.75" customHeight="1">
      <c r="A102" s="2150"/>
      <c r="B102" s="2188">
        <v>3352</v>
      </c>
      <c r="C102" s="1178">
        <f>'Tax Calculation'!L1301</f>
        <v>0</v>
      </c>
      <c r="D102" s="2177">
        <f>IF('Overview Indexed Amounts'!$F$150&lt;'KORF BXL'!$D$11,'Overview Indexed Amounts'!$F$150,'KORF BXL'!$D$11)</f>
        <v>210.6</v>
      </c>
      <c r="E102" s="1178"/>
      <c r="F102" s="3083"/>
      <c r="G102" s="3097"/>
      <c r="H102" s="3094"/>
      <c r="I102" s="2695" t="s">
        <v>6298</v>
      </c>
      <c r="J102" s="2597" t="s">
        <v>6299</v>
      </c>
      <c r="K102" s="2190"/>
      <c r="L102" s="2678"/>
      <c r="M102" s="2150"/>
      <c r="N102" s="2150"/>
      <c r="O102" s="2150"/>
      <c r="P102" s="2150"/>
      <c r="Q102" s="1328"/>
      <c r="R102" s="2150"/>
      <c r="S102" s="2150"/>
      <c r="T102" s="2150"/>
      <c r="U102" s="2150"/>
      <c r="V102" s="2150"/>
      <c r="W102" s="2150"/>
      <c r="X102" s="2150"/>
      <c r="Y102" s="2150"/>
      <c r="Z102" s="2150"/>
      <c r="AA102" s="2150"/>
      <c r="AB102" s="2150"/>
      <c r="AC102" s="2150"/>
      <c r="AD102" s="2150"/>
      <c r="AE102" s="2150"/>
      <c r="AF102" s="2150"/>
      <c r="AG102" s="2150"/>
      <c r="AH102" s="2150"/>
      <c r="AI102" s="1169"/>
    </row>
    <row r="103" spans="1:35" s="1167" customFormat="1">
      <c r="A103" s="2150"/>
      <c r="B103" s="2188">
        <v>3353</v>
      </c>
      <c r="C103" s="1178">
        <f>'Tax Calculation'!L1292</f>
        <v>0</v>
      </c>
      <c r="D103" s="2177">
        <f>IF('Overview Indexed Amounts'!$F$150&lt;'KORF BXL'!$D$11,'Overview Indexed Amounts'!$F$150,'KORF BXL'!$D$11)</f>
        <v>210.6</v>
      </c>
      <c r="E103" s="1178"/>
      <c r="F103" s="2176">
        <f>IF((F100-G102)&lt;0,0,F100-G102)</f>
        <v>210.6</v>
      </c>
      <c r="G103" s="2176">
        <f>IF(C103=0,0,IF(C103&gt;F103,F103,C103))</f>
        <v>0</v>
      </c>
      <c r="H103" s="1711">
        <f>G103*0.3</f>
        <v>0</v>
      </c>
      <c r="I103" s="2695">
        <v>0.3</v>
      </c>
      <c r="J103" s="2597" t="s">
        <v>6299</v>
      </c>
      <c r="K103" s="2190"/>
      <c r="L103" s="2678"/>
      <c r="M103" s="2150"/>
      <c r="N103" s="2150"/>
      <c r="O103" s="2150"/>
      <c r="P103" s="2150"/>
      <c r="Q103" s="1328"/>
      <c r="R103" s="2150"/>
      <c r="S103" s="2150"/>
      <c r="T103" s="2150"/>
      <c r="U103" s="2150"/>
      <c r="V103" s="2150"/>
      <c r="W103" s="2150"/>
      <c r="X103" s="2150"/>
      <c r="Y103" s="2150"/>
      <c r="Z103" s="2150"/>
      <c r="AA103" s="2150"/>
      <c r="AB103" s="2150"/>
      <c r="AC103" s="2150"/>
      <c r="AD103" s="2150"/>
      <c r="AE103" s="2150"/>
      <c r="AF103" s="2150"/>
      <c r="AG103" s="2150"/>
      <c r="AH103" s="2150"/>
      <c r="AI103" s="1169"/>
    </row>
    <row r="104" spans="1:35" s="1167" customFormat="1">
      <c r="A104" s="2150"/>
      <c r="B104" s="2188">
        <v>3354</v>
      </c>
      <c r="C104" s="1178">
        <f>'Tax Calculation'!L1293</f>
        <v>0</v>
      </c>
      <c r="D104" s="2177">
        <f>IF('Overview Indexed Amounts'!$F$150&lt;'KORF BXL'!$D$11,'Overview Indexed Amounts'!$F$150,'KORF BXL'!$D$11)</f>
        <v>210.6</v>
      </c>
      <c r="E104" s="1178"/>
      <c r="F104" s="2176">
        <f>IF((F103-G103)&lt;0,0,F103-G103)</f>
        <v>210.6</v>
      </c>
      <c r="G104" s="2176">
        <f>IF(C104=0,0,IF(C104&gt;F104,F104,C104))</f>
        <v>0</v>
      </c>
      <c r="H104" s="1711">
        <f>G104*0.3</f>
        <v>0</v>
      </c>
      <c r="I104" s="2695">
        <v>0.3</v>
      </c>
      <c r="J104" s="2597" t="s">
        <v>5256</v>
      </c>
      <c r="K104" s="2190"/>
      <c r="L104" s="2678"/>
      <c r="M104" s="2150"/>
      <c r="N104" s="2150"/>
      <c r="O104" s="2150"/>
      <c r="P104" s="2150"/>
      <c r="Q104" s="1328"/>
      <c r="R104" s="2150"/>
      <c r="S104" s="2150"/>
      <c r="T104" s="2150"/>
      <c r="U104" s="2150"/>
      <c r="V104" s="2150"/>
      <c r="W104" s="2150"/>
      <c r="X104" s="2150"/>
      <c r="Y104" s="2150"/>
      <c r="Z104" s="2150"/>
      <c r="AA104" s="2150"/>
      <c r="AB104" s="2150"/>
      <c r="AC104" s="2150"/>
      <c r="AD104" s="2150"/>
      <c r="AE104" s="2150"/>
      <c r="AF104" s="2150"/>
      <c r="AG104" s="2150"/>
      <c r="AH104" s="2150"/>
      <c r="AI104" s="1169" t="s">
        <v>6461</v>
      </c>
    </row>
    <row r="105" spans="1:35" s="1167" customFormat="1">
      <c r="A105" s="2150"/>
      <c r="B105" s="2188">
        <v>3358</v>
      </c>
      <c r="C105" s="1178">
        <f>'Tax Calculation'!L1291</f>
        <v>0</v>
      </c>
      <c r="D105" s="2177">
        <f>IF('Overview Indexed Amounts'!$F$150&lt;'KORF BXL'!$D$11,'Overview Indexed Amounts'!$F$150,'KORF BXL'!$D$11)</f>
        <v>210.6</v>
      </c>
      <c r="E105" s="1178"/>
      <c r="F105" s="2176">
        <f>IF((F104-G104)&lt;0,0,F104-G104)</f>
        <v>210.6</v>
      </c>
      <c r="G105" s="2176">
        <f>IF(C105=0,0,IF(C105&gt;F105,F105,C105))</f>
        <v>0</v>
      </c>
      <c r="H105" s="1711">
        <f>G105*0.3</f>
        <v>0</v>
      </c>
      <c r="I105" s="2695">
        <v>0.3</v>
      </c>
      <c r="J105" s="2597" t="s">
        <v>5256</v>
      </c>
      <c r="K105" s="2190"/>
      <c r="L105" s="2678"/>
      <c r="M105" s="2150"/>
      <c r="N105" s="2150"/>
      <c r="O105" s="2150"/>
      <c r="P105" s="2150"/>
      <c r="Q105" s="1328"/>
      <c r="R105" s="2150"/>
      <c r="S105" s="2150"/>
      <c r="T105" s="2150"/>
      <c r="U105" s="2150"/>
      <c r="V105" s="2150"/>
      <c r="W105" s="2150"/>
      <c r="X105" s="2150"/>
      <c r="Y105" s="2150"/>
      <c r="Z105" s="2150"/>
      <c r="AA105" s="2150"/>
      <c r="AB105" s="2150"/>
      <c r="AC105" s="2150"/>
      <c r="AD105" s="2150"/>
      <c r="AE105" s="2150"/>
      <c r="AF105" s="2150"/>
      <c r="AG105" s="2150"/>
      <c r="AH105" s="2150"/>
      <c r="AI105" s="1169" t="s">
        <v>6462</v>
      </c>
    </row>
    <row r="106" spans="1:35" s="1167" customFormat="1" ht="13">
      <c r="A106" s="2150"/>
      <c r="B106" s="2188">
        <v>1370</v>
      </c>
      <c r="C106" s="3096">
        <f>'Tax Calculation'!L1205+'Tax Calculation'!L1206</f>
        <v>0</v>
      </c>
      <c r="D106" s="3081">
        <f>'Overview Indexed Amounts'!F136</f>
        <v>2350</v>
      </c>
      <c r="E106" s="2150"/>
      <c r="F106" s="3104">
        <f>IF((D106-SUM(G87:G105))&lt;0,0,D106-SUM(G87:G105))</f>
        <v>2350</v>
      </c>
      <c r="G106" s="3098">
        <f>IF(C106=0,0,IF(C106&gt;F106,F106,C106))</f>
        <v>0</v>
      </c>
      <c r="H106" s="3113">
        <f>IFERROR(($J$121*G106/$G$114),0)</f>
        <v>0</v>
      </c>
      <c r="I106" s="3085" t="s">
        <v>6298</v>
      </c>
      <c r="J106" s="3086" t="s">
        <v>5256</v>
      </c>
      <c r="K106" s="2611"/>
      <c r="L106" s="2696"/>
      <c r="M106" s="2150"/>
      <c r="N106" s="2150"/>
      <c r="O106" s="2150"/>
      <c r="P106" s="2150"/>
      <c r="Q106" s="2150"/>
      <c r="R106" s="2150"/>
      <c r="S106" s="2150"/>
      <c r="T106" s="2150"/>
      <c r="U106" s="2150"/>
      <c r="V106" s="2150"/>
      <c r="W106" s="2150"/>
      <c r="X106" s="2150"/>
      <c r="Y106" s="2150"/>
      <c r="Z106" s="2150"/>
      <c r="AA106" s="2150"/>
      <c r="AB106" s="2150"/>
      <c r="AC106" s="2150"/>
      <c r="AD106" s="2150"/>
      <c r="AE106" s="2150"/>
      <c r="AF106" s="2150"/>
      <c r="AG106" s="2150"/>
      <c r="AH106" s="2150"/>
      <c r="AI106" s="2150"/>
    </row>
    <row r="107" spans="1:35" s="1167" customFormat="1" ht="13">
      <c r="A107" s="2150"/>
      <c r="B107" s="2188">
        <v>1371</v>
      </c>
      <c r="C107" s="3096"/>
      <c r="D107" s="3081"/>
      <c r="E107" s="2182"/>
      <c r="F107" s="3104"/>
      <c r="G107" s="3098"/>
      <c r="H107" s="3113"/>
      <c r="I107" s="3085"/>
      <c r="J107" s="3086"/>
      <c r="K107" s="2611"/>
      <c r="L107" s="2696"/>
      <c r="M107" s="2150"/>
      <c r="N107" s="2150"/>
      <c r="O107" s="2150"/>
      <c r="P107" s="2150"/>
      <c r="Q107" s="2150"/>
      <c r="R107" s="2150"/>
      <c r="S107" s="2150"/>
      <c r="T107" s="2150"/>
      <c r="U107" s="2150"/>
      <c r="V107" s="2150"/>
      <c r="W107" s="2150"/>
      <c r="X107" s="2150"/>
      <c r="Y107" s="2150"/>
      <c r="Z107" s="2150"/>
      <c r="AA107" s="2150"/>
      <c r="AB107" s="2150"/>
      <c r="AC107" s="2150"/>
      <c r="AD107" s="2150"/>
      <c r="AE107" s="2150"/>
      <c r="AF107" s="2150"/>
      <c r="AG107" s="2150"/>
      <c r="AH107" s="2150"/>
      <c r="AI107" s="1169"/>
    </row>
    <row r="108" spans="1:35" s="1167" customFormat="1" ht="13">
      <c r="A108" s="2150"/>
      <c r="B108" s="2188">
        <v>1355</v>
      </c>
      <c r="C108" s="1178">
        <f>'Tax Calculation'!L1201</f>
        <v>0</v>
      </c>
      <c r="D108" s="2177">
        <f>IF('Overview Indexed Amounts'!$F$136&lt;'KORF BXL'!$D$10,'Overview Indexed Amounts'!$F$136,'KORF BXL'!$D$10)</f>
        <v>176.4</v>
      </c>
      <c r="E108" s="1178"/>
      <c r="F108" s="2176">
        <f>+IF((D108+SUM(E91:E97)-G91-G98-G99-G100-G101-G102-G103-G106)&lt;0,0,D108+SUM(E91:E97)-G91-G98-G99-G100-G101-G102-G103-G106)</f>
        <v>176.4</v>
      </c>
      <c r="G108" s="2595">
        <f t="shared" ref="G108:G113" si="0">IF(C108=0,0,IF(C108&gt;F108,F108,C108))</f>
        <v>0</v>
      </c>
      <c r="H108" s="1711">
        <f>IFERROR(($J$121*G108/$G$114),0)</f>
        <v>0</v>
      </c>
      <c r="I108" s="2169" t="s">
        <v>6298</v>
      </c>
      <c r="J108" s="2167" t="s">
        <v>6299</v>
      </c>
      <c r="K108" s="2150"/>
      <c r="L108" s="2677"/>
      <c r="M108" s="2150"/>
      <c r="N108" s="2150"/>
      <c r="O108" s="2150"/>
      <c r="P108" s="2150"/>
      <c r="Q108" s="2150"/>
      <c r="R108" s="2150"/>
      <c r="S108" s="2150"/>
      <c r="T108" s="2150"/>
      <c r="U108" s="2150"/>
      <c r="V108" s="2150"/>
      <c r="W108" s="2150"/>
      <c r="X108" s="2150"/>
      <c r="Y108" s="2150"/>
      <c r="Z108" s="2150"/>
      <c r="AA108" s="2150"/>
      <c r="AB108" s="2150"/>
      <c r="AC108" s="2150"/>
      <c r="AD108" s="2150"/>
      <c r="AE108" s="2150"/>
      <c r="AF108" s="2150"/>
      <c r="AG108" s="2150"/>
      <c r="AH108" s="2150"/>
      <c r="AI108" s="1169"/>
    </row>
    <row r="109" spans="1:35" s="1167" customFormat="1" ht="13">
      <c r="A109" s="2150"/>
      <c r="B109" s="2188">
        <v>1351</v>
      </c>
      <c r="C109" s="1178">
        <f>'Tax Calculation'!L1202</f>
        <v>0</v>
      </c>
      <c r="D109" s="2177">
        <f>IF('Overview Indexed Amounts'!$F$136&lt;'KORF BXL'!$D$10,'Overview Indexed Amounts'!$F$136,'KORF BXL'!$D$10)</f>
        <v>176.4</v>
      </c>
      <c r="E109" s="1178"/>
      <c r="F109" s="2176">
        <f>IF((F108-G108)&lt;0,0,F108-G108)</f>
        <v>176.4</v>
      </c>
      <c r="G109" s="2595">
        <f t="shared" si="0"/>
        <v>0</v>
      </c>
      <c r="H109" s="1711">
        <f>IFERROR(($J$121*G109/$G$114),0)</f>
        <v>0</v>
      </c>
      <c r="I109" s="2169" t="s">
        <v>6298</v>
      </c>
      <c r="J109" s="2168" t="s">
        <v>6299</v>
      </c>
      <c r="K109" s="2150"/>
      <c r="L109" s="2677"/>
      <c r="M109" s="2150"/>
      <c r="N109" s="2150"/>
      <c r="O109" s="2150"/>
      <c r="P109" s="2150"/>
      <c r="Q109" s="2633"/>
      <c r="R109" s="2150"/>
      <c r="S109" s="2150"/>
      <c r="T109" s="2150"/>
      <c r="U109" s="2150"/>
      <c r="V109" s="2150"/>
      <c r="W109" s="2150"/>
      <c r="X109" s="2150"/>
      <c r="Y109" s="2150"/>
      <c r="Z109" s="2150"/>
      <c r="AA109" s="2150"/>
      <c r="AB109" s="2150"/>
      <c r="AC109" s="2150"/>
      <c r="AD109" s="2150"/>
      <c r="AE109" s="2150"/>
      <c r="AF109" s="2150"/>
      <c r="AG109" s="2150"/>
      <c r="AH109" s="2150"/>
      <c r="AI109" s="1216" t="s">
        <v>6463</v>
      </c>
    </row>
    <row r="110" spans="1:35" s="1167" customFormat="1" ht="15" customHeight="1">
      <c r="A110" s="2150"/>
      <c r="B110" s="2188">
        <v>1358</v>
      </c>
      <c r="C110" s="1178">
        <f>'Tax Calculation'!L1196</f>
        <v>0</v>
      </c>
      <c r="D110" s="2177">
        <f>IF('Overview Indexed Amounts'!$F$136&lt;'KORF BXL'!$D$10,'Overview Indexed Amounts'!$F$136,'KORF BXL'!$D$10)</f>
        <v>176.4</v>
      </c>
      <c r="E110" s="1178"/>
      <c r="F110" s="2176">
        <f>IF((F109-G109)&lt;0,0,F109-G109)</f>
        <v>176.4</v>
      </c>
      <c r="G110" s="2595">
        <f t="shared" si="0"/>
        <v>0</v>
      </c>
      <c r="H110" s="1711">
        <f>G110*0.3</f>
        <v>0</v>
      </c>
      <c r="I110" s="2169">
        <v>0.3</v>
      </c>
      <c r="J110" s="2168" t="s">
        <v>6299</v>
      </c>
      <c r="K110" s="2150"/>
      <c r="L110" s="2677"/>
      <c r="M110" s="2150"/>
      <c r="N110" s="2150"/>
      <c r="O110" s="2150"/>
      <c r="P110" s="2150"/>
      <c r="Q110" s="2150"/>
      <c r="R110" s="2150"/>
      <c r="S110" s="2150"/>
      <c r="T110" s="2150"/>
      <c r="U110" s="2150"/>
      <c r="V110" s="2150"/>
      <c r="W110" s="2150"/>
      <c r="X110" s="2150"/>
      <c r="Y110" s="2150"/>
      <c r="Z110" s="2150"/>
      <c r="AA110" s="2150"/>
      <c r="AB110" s="2150"/>
      <c r="AC110" s="2150"/>
      <c r="AD110" s="2150"/>
      <c r="AE110" s="2150"/>
      <c r="AF110" s="2150"/>
      <c r="AG110" s="2150"/>
      <c r="AH110" s="2150"/>
      <c r="AI110" s="1216" t="s">
        <v>6464</v>
      </c>
    </row>
    <row r="111" spans="1:35" s="1167" customFormat="1" ht="13.5" customHeight="1">
      <c r="A111" s="2150"/>
      <c r="B111" s="2188">
        <v>1359</v>
      </c>
      <c r="C111" s="1178">
        <f>'Tax Calculation'!L1197</f>
        <v>0</v>
      </c>
      <c r="D111" s="2177">
        <f>IF('Overview Indexed Amounts'!$F$136&lt;'KORF BXL'!$D$10,'Overview Indexed Amounts'!$F$136,'KORF BXL'!$D$10)</f>
        <v>176.4</v>
      </c>
      <c r="E111" s="1178"/>
      <c r="F111" s="2176">
        <f>IF((F110-G110)&lt;0,0,F110-G110)</f>
        <v>176.4</v>
      </c>
      <c r="G111" s="2595">
        <f t="shared" si="0"/>
        <v>0</v>
      </c>
      <c r="H111" s="1711">
        <f>G111*0.3</f>
        <v>0</v>
      </c>
      <c r="I111" s="2169">
        <v>0.3</v>
      </c>
      <c r="J111" s="2168" t="s">
        <v>6299</v>
      </c>
      <c r="K111" s="2150"/>
      <c r="L111" s="2677"/>
      <c r="M111" s="2150"/>
      <c r="N111" s="2150"/>
      <c r="O111" s="2150"/>
      <c r="P111" s="2150"/>
      <c r="Q111" s="2150"/>
      <c r="R111" s="2150"/>
      <c r="S111" s="2150"/>
      <c r="T111" s="2150"/>
      <c r="U111" s="2150"/>
      <c r="V111" s="2150"/>
      <c r="W111" s="2150"/>
      <c r="X111" s="2150"/>
      <c r="Y111" s="2150"/>
      <c r="Z111" s="2150"/>
      <c r="AA111" s="2150"/>
      <c r="AB111" s="2150"/>
      <c r="AC111" s="2150"/>
      <c r="AD111" s="2150"/>
      <c r="AE111" s="2150"/>
      <c r="AF111" s="2150"/>
      <c r="AG111" s="2150"/>
      <c r="AH111" s="2150"/>
      <c r="AI111" s="1216" t="s">
        <v>6460</v>
      </c>
    </row>
    <row r="112" spans="1:35" s="1167" customFormat="1" ht="13.5" customHeight="1">
      <c r="A112" s="2150"/>
      <c r="B112" s="2188">
        <v>1353</v>
      </c>
      <c r="C112" s="1178">
        <f>'Tax Calculation'!L1198</f>
        <v>0</v>
      </c>
      <c r="D112" s="2177">
        <f>IF('Overview Indexed Amounts'!$F$136&lt;'KORF BXL'!$D$10,'Overview Indexed Amounts'!$F$136,'KORF BXL'!$D$10)</f>
        <v>176.4</v>
      </c>
      <c r="E112" s="1178"/>
      <c r="F112" s="2176">
        <f>IF((F111-G111)&lt;0,0,F111-G111)</f>
        <v>176.4</v>
      </c>
      <c r="G112" s="2595">
        <f t="shared" si="0"/>
        <v>0</v>
      </c>
      <c r="H112" s="1711">
        <f>G112*0.3</f>
        <v>0</v>
      </c>
      <c r="I112" s="2169">
        <v>0.3</v>
      </c>
      <c r="J112" s="2168" t="s">
        <v>6299</v>
      </c>
      <c r="K112" s="2150"/>
      <c r="L112" s="2677"/>
      <c r="M112" s="2150"/>
      <c r="N112" s="2150"/>
      <c r="O112" s="2150"/>
      <c r="P112" s="2150"/>
      <c r="Q112" s="2150"/>
      <c r="R112" s="2150"/>
      <c r="S112" s="2150"/>
      <c r="T112" s="2150"/>
      <c r="U112" s="2150"/>
      <c r="V112" s="2150"/>
      <c r="W112" s="2150"/>
      <c r="X112" s="2150"/>
      <c r="Y112" s="2150"/>
      <c r="Z112" s="2150"/>
      <c r="AA112" s="2150"/>
      <c r="AB112" s="2150"/>
      <c r="AC112" s="2150"/>
      <c r="AD112" s="2150"/>
      <c r="AE112" s="2150"/>
      <c r="AF112" s="2150"/>
      <c r="AG112" s="2150"/>
      <c r="AH112" s="2150"/>
      <c r="AI112" s="1216"/>
    </row>
    <row r="113" spans="1:35" s="1167" customFormat="1" ht="14" customHeight="1">
      <c r="A113" s="2150"/>
      <c r="B113" s="2188">
        <v>1354</v>
      </c>
      <c r="C113" s="1178">
        <f>'Tax Calculation'!L1199</f>
        <v>0</v>
      </c>
      <c r="D113" s="2177">
        <f>IF('Overview Indexed Amounts'!$F$136&lt;'KORF BXL'!$D$10,'Overview Indexed Amounts'!$F$136,'KORF BXL'!$D$10)</f>
        <v>176.4</v>
      </c>
      <c r="E113" s="1178"/>
      <c r="F113" s="2176">
        <f>IF((F112-G112)&lt;0,0,F112-G112)</f>
        <v>176.4</v>
      </c>
      <c r="G113" s="2595">
        <f t="shared" si="0"/>
        <v>0</v>
      </c>
      <c r="H113" s="1711">
        <f>G113*0.3</f>
        <v>0</v>
      </c>
      <c r="I113" s="2169">
        <v>0.3</v>
      </c>
      <c r="J113" s="2168" t="s">
        <v>6299</v>
      </c>
      <c r="K113" s="2150"/>
      <c r="L113" s="2677"/>
      <c r="M113" s="2150"/>
      <c r="N113" s="2150"/>
      <c r="O113" s="2150"/>
      <c r="P113" s="2150"/>
      <c r="Q113" s="2150"/>
      <c r="R113" s="2150"/>
      <c r="S113" s="2150"/>
      <c r="T113" s="2150"/>
      <c r="U113" s="2150"/>
      <c r="V113" s="2150"/>
      <c r="W113" s="2150"/>
      <c r="X113" s="2150"/>
      <c r="Y113" s="2150"/>
      <c r="Z113" s="2150"/>
      <c r="AA113" s="2150"/>
      <c r="AB113" s="2150"/>
      <c r="AC113" s="2150"/>
      <c r="AD113" s="2150"/>
      <c r="AE113" s="2150"/>
      <c r="AF113" s="2150"/>
      <c r="AG113" s="2150"/>
      <c r="AH113" s="2150"/>
      <c r="AI113" s="1169" t="s">
        <v>6465</v>
      </c>
    </row>
    <row r="114" spans="1:35" s="1167" customFormat="1" ht="13.25" customHeight="1" thickBot="1">
      <c r="A114" s="2150"/>
      <c r="B114" s="2679"/>
      <c r="C114" s="2684">
        <f>SUM(C87:C109)</f>
        <v>0</v>
      </c>
      <c r="D114" s="2684"/>
      <c r="E114" s="2684"/>
      <c r="F114" s="2684"/>
      <c r="G114" s="2684">
        <f>G87+G88+G98+G101+G106+G108+G109</f>
        <v>0</v>
      </c>
      <c r="H114" s="2697">
        <f>H87+H88+H98+H101+H106+H108+H109</f>
        <v>0</v>
      </c>
      <c r="I114" s="2150"/>
      <c r="J114" s="2150"/>
      <c r="K114" s="2150"/>
      <c r="L114" s="2677"/>
      <c r="M114" s="2150"/>
      <c r="N114" s="2150"/>
      <c r="O114" s="2150"/>
      <c r="P114" s="2150"/>
      <c r="Q114" s="2150"/>
      <c r="R114" s="2150"/>
      <c r="S114" s="2150"/>
      <c r="T114" s="2150"/>
      <c r="U114" s="2150"/>
      <c r="V114" s="2150"/>
      <c r="W114" s="2150"/>
      <c r="X114" s="2150"/>
      <c r="Y114" s="2150"/>
      <c r="Z114" s="2150"/>
      <c r="AA114" s="2150"/>
      <c r="AB114" s="2150"/>
      <c r="AC114" s="2150"/>
      <c r="AD114" s="2150"/>
      <c r="AE114" s="2150"/>
      <c r="AF114" s="2150"/>
      <c r="AG114" s="2150"/>
      <c r="AH114" s="2150"/>
      <c r="AI114" s="1169" t="s">
        <v>6466</v>
      </c>
    </row>
    <row r="115" spans="1:35" s="1167" customFormat="1" ht="14.5" customHeight="1">
      <c r="A115" s="2150"/>
      <c r="B115" s="2698"/>
      <c r="C115" s="2150"/>
      <c r="D115" s="2150"/>
      <c r="E115" s="2150"/>
      <c r="F115" s="2150"/>
      <c r="G115" s="2150"/>
      <c r="H115" s="2150"/>
      <c r="I115" s="2150"/>
      <c r="J115" s="2150"/>
      <c r="K115" s="2150"/>
      <c r="L115" s="2677"/>
      <c r="M115" s="2150"/>
      <c r="N115" s="2150"/>
      <c r="O115" s="2150"/>
      <c r="P115" s="2150"/>
      <c r="Q115" s="2150"/>
      <c r="R115" s="2150"/>
      <c r="S115" s="2150"/>
      <c r="T115" s="2150"/>
      <c r="U115" s="2150"/>
      <c r="V115" s="2150"/>
      <c r="W115" s="2150"/>
      <c r="X115" s="2150"/>
      <c r="Y115" s="2150"/>
      <c r="Z115" s="2150"/>
      <c r="AA115" s="2150"/>
      <c r="AB115" s="2150"/>
      <c r="AC115" s="2150"/>
      <c r="AD115" s="2150"/>
      <c r="AE115" s="2150"/>
      <c r="AF115" s="2150"/>
      <c r="AG115" s="2150"/>
      <c r="AH115" s="2150"/>
      <c r="AI115" s="1169" t="s">
        <v>6467</v>
      </c>
    </row>
    <row r="116" spans="1:35" s="1167" customFormat="1" ht="14" customHeight="1">
      <c r="A116" s="2150"/>
      <c r="B116" s="2679"/>
      <c r="C116" s="2150" t="s">
        <v>6468</v>
      </c>
      <c r="D116" s="2150"/>
      <c r="E116" s="2150"/>
      <c r="F116" s="2150"/>
      <c r="G116" s="2150"/>
      <c r="H116" s="2150"/>
      <c r="I116" s="2150"/>
      <c r="J116" s="2176">
        <f>IF('Tax Calculation'!$M$592&lt;'Overview Indexed Amounts'!$B$264,(G114)*0.3,0)</f>
        <v>0</v>
      </c>
      <c r="K116" s="2150"/>
      <c r="L116" s="2677"/>
      <c r="M116" s="2150"/>
      <c r="N116" s="2150"/>
      <c r="O116" s="2150"/>
      <c r="P116" s="2150"/>
      <c r="Q116" s="2150"/>
      <c r="R116" s="2150"/>
      <c r="S116" s="2150"/>
      <c r="T116" s="2150"/>
      <c r="U116" s="2150"/>
      <c r="V116" s="2150"/>
      <c r="W116" s="2150"/>
      <c r="X116" s="2150"/>
      <c r="Y116" s="2150"/>
      <c r="Z116" s="2150"/>
      <c r="AA116" s="2150"/>
      <c r="AB116" s="2150"/>
      <c r="AC116" s="2150"/>
      <c r="AD116" s="2150"/>
      <c r="AE116" s="2150"/>
      <c r="AF116" s="2150"/>
      <c r="AG116" s="2150"/>
      <c r="AH116" s="2150"/>
      <c r="AI116" s="1169" t="s">
        <v>6469</v>
      </c>
    </row>
    <row r="117" spans="1:35" s="1167" customFormat="1" ht="12.5" customHeight="1">
      <c r="A117" s="2150"/>
      <c r="B117" s="2679"/>
      <c r="C117" s="2150" t="s">
        <v>6470</v>
      </c>
      <c r="D117" s="2150"/>
      <c r="E117" s="2150"/>
      <c r="F117" s="2150"/>
      <c r="G117" s="2150"/>
      <c r="H117" s="2621">
        <v>0.3</v>
      </c>
      <c r="I117" s="2176">
        <f>+IF('Tax Calculation'!$M$592&lt;'Overview Indexed Amounts'!$B$264,0,IF('Tax Calculation'!$M$592&gt;='Overview Indexed Amounts'!$B$265,0,((G114)-I118)))</f>
        <v>0</v>
      </c>
      <c r="J117" s="2176">
        <f>+I117*H117</f>
        <v>0</v>
      </c>
      <c r="K117" s="2150"/>
      <c r="L117" s="2677"/>
      <c r="M117" s="2150"/>
      <c r="N117" s="2150"/>
      <c r="O117" s="2150"/>
      <c r="P117" s="2150"/>
      <c r="Q117" s="2150"/>
      <c r="R117" s="2150"/>
      <c r="S117" s="2150"/>
      <c r="T117" s="2150"/>
      <c r="U117" s="2150"/>
      <c r="V117" s="2150"/>
      <c r="W117" s="2150"/>
      <c r="X117" s="2150"/>
      <c r="Y117" s="2150"/>
      <c r="Z117" s="2150"/>
      <c r="AA117" s="2150"/>
      <c r="AB117" s="2150"/>
      <c r="AC117" s="2150"/>
      <c r="AD117" s="2150"/>
      <c r="AE117" s="2150"/>
      <c r="AF117" s="2150"/>
      <c r="AG117" s="2150"/>
      <c r="AH117" s="2150"/>
      <c r="AI117" s="1169" t="s">
        <v>6471</v>
      </c>
    </row>
    <row r="118" spans="1:35" s="1167" customFormat="1" ht="12.75" customHeight="1">
      <c r="A118" s="2150"/>
      <c r="B118" s="2679"/>
      <c r="C118" s="2150"/>
      <c r="D118" s="2150"/>
      <c r="E118" s="2150"/>
      <c r="F118" s="2150"/>
      <c r="G118" s="2150"/>
      <c r="H118" s="2621">
        <v>0.4</v>
      </c>
      <c r="I118" s="2176">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6">
        <f>+I118*H118</f>
        <v>0</v>
      </c>
      <c r="K118" s="2150"/>
      <c r="L118" s="2677"/>
      <c r="M118" s="2150"/>
      <c r="N118" s="2150"/>
      <c r="O118" s="2150"/>
      <c r="P118" s="2150"/>
      <c r="Q118" s="2150"/>
      <c r="R118" s="2150"/>
      <c r="S118" s="2150"/>
      <c r="T118" s="2150"/>
      <c r="U118" s="2150"/>
      <c r="V118" s="2150"/>
      <c r="W118" s="2150"/>
      <c r="X118" s="2150"/>
      <c r="Y118" s="2150"/>
      <c r="Z118" s="2150"/>
      <c r="AA118" s="2150"/>
      <c r="AB118" s="2150"/>
      <c r="AC118" s="2150"/>
      <c r="AD118" s="2150"/>
      <c r="AE118" s="2150"/>
      <c r="AF118" s="2150"/>
      <c r="AG118" s="2150"/>
      <c r="AH118" s="2150"/>
      <c r="AI118" s="1169" t="s">
        <v>6460</v>
      </c>
    </row>
    <row r="119" spans="1:35" s="1167" customFormat="1" ht="12.75" customHeight="1">
      <c r="A119" s="2150"/>
      <c r="B119" s="2679"/>
      <c r="C119" s="2150" t="s">
        <v>6472</v>
      </c>
      <c r="D119" s="2150"/>
      <c r="E119" s="2150"/>
      <c r="F119" s="2150"/>
      <c r="G119" s="2150"/>
      <c r="H119" s="2150"/>
      <c r="I119" s="2150"/>
      <c r="J119" s="2150"/>
      <c r="K119" s="2150"/>
      <c r="L119" s="2677"/>
      <c r="M119" s="2150"/>
      <c r="N119" s="2150"/>
      <c r="O119" s="2150"/>
      <c r="P119" s="2150"/>
      <c r="Q119" s="2150"/>
      <c r="R119" s="2150"/>
      <c r="S119" s="2150"/>
      <c r="T119" s="2150"/>
      <c r="U119" s="2150"/>
      <c r="V119" s="2150"/>
      <c r="W119" s="2150"/>
      <c r="X119" s="2150"/>
      <c r="Y119" s="2150"/>
      <c r="Z119" s="2150"/>
      <c r="AA119" s="2150"/>
      <c r="AB119" s="2150"/>
      <c r="AC119" s="2150"/>
      <c r="AD119" s="2150"/>
      <c r="AE119" s="2150"/>
      <c r="AF119" s="2150"/>
      <c r="AG119" s="2150"/>
      <c r="AH119" s="2150"/>
      <c r="AI119" s="1169" t="s">
        <v>6465</v>
      </c>
    </row>
    <row r="120" spans="1:35" s="1167" customFormat="1" ht="12.75" customHeight="1">
      <c r="A120" s="2150"/>
      <c r="B120" s="2679"/>
      <c r="C120" s="2150" t="s">
        <v>6473</v>
      </c>
      <c r="D120" s="2150"/>
      <c r="E120" s="2150"/>
      <c r="F120" s="2150"/>
      <c r="G120" s="2150"/>
      <c r="H120" s="2150"/>
      <c r="I120" s="2150"/>
      <c r="J120" s="262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50"/>
      <c r="L120" s="2677"/>
      <c r="M120" s="2150"/>
      <c r="N120" s="2150"/>
      <c r="O120" s="2150"/>
      <c r="P120" s="2150"/>
      <c r="Q120" s="2150"/>
      <c r="R120" s="2150"/>
      <c r="S120" s="2150"/>
      <c r="T120" s="2150"/>
      <c r="U120" s="2150"/>
      <c r="V120" s="2150"/>
      <c r="W120" s="2150"/>
      <c r="X120" s="2150"/>
      <c r="Y120" s="2150"/>
      <c r="Z120" s="2150"/>
      <c r="AA120" s="2150"/>
      <c r="AB120" s="2150"/>
      <c r="AC120" s="2150"/>
      <c r="AD120" s="2150"/>
      <c r="AE120" s="2150"/>
      <c r="AF120" s="2150"/>
      <c r="AG120" s="2150"/>
      <c r="AH120" s="2150"/>
      <c r="AI120" s="2150"/>
    </row>
    <row r="121" spans="1:35" s="1167" customFormat="1" ht="12.75" customHeight="1">
      <c r="A121" s="2150"/>
      <c r="B121" s="2679"/>
      <c r="C121" s="2161" t="s">
        <v>6304</v>
      </c>
      <c r="D121" s="2161"/>
      <c r="E121" s="2161"/>
      <c r="F121" s="2150"/>
      <c r="G121" s="2150"/>
      <c r="H121" s="2150"/>
      <c r="I121" s="2150"/>
      <c r="J121" s="2176">
        <f>SUM(J116:J120)</f>
        <v>0</v>
      </c>
      <c r="K121" s="2150"/>
      <c r="L121" s="2677"/>
      <c r="M121" s="2150"/>
      <c r="N121" s="2150"/>
      <c r="O121" s="2150"/>
      <c r="P121" s="2150"/>
      <c r="Q121" s="2150"/>
      <c r="R121" s="2150"/>
      <c r="S121" s="2150"/>
      <c r="T121" s="2150"/>
      <c r="U121" s="2150"/>
      <c r="V121" s="2150"/>
      <c r="W121" s="2150"/>
      <c r="X121" s="2150"/>
      <c r="Y121" s="2150"/>
      <c r="Z121" s="2150"/>
      <c r="AA121" s="2150"/>
      <c r="AB121" s="2150"/>
      <c r="AC121" s="2150"/>
      <c r="AD121" s="2150"/>
      <c r="AE121" s="2150"/>
      <c r="AF121" s="2150"/>
      <c r="AG121" s="2150"/>
      <c r="AH121" s="2150"/>
      <c r="AI121" s="2150"/>
    </row>
    <row r="122" spans="1:35" s="1167" customFormat="1" ht="12.75" customHeight="1">
      <c r="A122" s="2150"/>
      <c r="B122" s="2679"/>
      <c r="C122" s="2150"/>
      <c r="D122" s="2150"/>
      <c r="E122" s="2150"/>
      <c r="F122" s="2150"/>
      <c r="G122" s="2150"/>
      <c r="H122" s="2150"/>
      <c r="I122" s="2150"/>
      <c r="J122" s="2150"/>
      <c r="K122" s="2150"/>
      <c r="L122" s="2677"/>
      <c r="M122" s="2150"/>
      <c r="N122" s="2150"/>
      <c r="O122" s="2150"/>
      <c r="P122" s="2150"/>
      <c r="Q122" s="2150"/>
      <c r="R122" s="2150"/>
      <c r="S122" s="2150"/>
      <c r="T122" s="2150"/>
      <c r="U122" s="2150"/>
      <c r="V122" s="2150"/>
      <c r="W122" s="2150"/>
      <c r="X122" s="2150"/>
      <c r="Y122" s="2150"/>
      <c r="Z122" s="2150"/>
      <c r="AA122" s="2150"/>
      <c r="AB122" s="2150"/>
      <c r="AC122" s="2150"/>
      <c r="AD122" s="2150"/>
      <c r="AE122" s="2150"/>
      <c r="AF122" s="2150"/>
      <c r="AG122" s="2150"/>
      <c r="AH122" s="2150"/>
      <c r="AI122" s="2150"/>
    </row>
    <row r="123" spans="1:35" s="1167" customFormat="1" ht="13.5" customHeight="1">
      <c r="A123" s="2150"/>
      <c r="B123" s="2679"/>
      <c r="C123" s="2150"/>
      <c r="D123" s="2150"/>
      <c r="E123" s="2150"/>
      <c r="F123" s="2150"/>
      <c r="G123" s="2150"/>
      <c r="H123" s="2150"/>
      <c r="I123" s="2150"/>
      <c r="J123" s="2150"/>
      <c r="K123" s="2150"/>
      <c r="L123" s="2677"/>
      <c r="M123" s="2150"/>
      <c r="N123" s="2150"/>
      <c r="O123" s="2150"/>
      <c r="P123" s="2150"/>
      <c r="Q123" s="2150"/>
      <c r="R123" s="2150"/>
      <c r="S123" s="2150"/>
      <c r="T123" s="2150"/>
      <c r="U123" s="2150"/>
      <c r="V123" s="2150"/>
      <c r="W123" s="2150"/>
      <c r="X123" s="2150"/>
      <c r="Y123" s="2150"/>
      <c r="Z123" s="2150"/>
      <c r="AA123" s="2150"/>
      <c r="AB123" s="2150"/>
      <c r="AC123" s="2150"/>
      <c r="AD123" s="2150"/>
      <c r="AE123" s="2150"/>
      <c r="AF123" s="2150"/>
      <c r="AG123" s="2150"/>
      <c r="AH123" s="2150"/>
      <c r="AI123" s="2150"/>
    </row>
    <row r="124" spans="1:35" s="1167" customFormat="1" ht="15.75" customHeight="1" thickBot="1">
      <c r="A124" s="2150"/>
      <c r="B124" s="2686"/>
      <c r="C124" s="2687"/>
      <c r="D124" s="2687"/>
      <c r="E124" s="2687"/>
      <c r="F124" s="2687"/>
      <c r="G124" s="2687"/>
      <c r="H124" s="2687"/>
      <c r="I124" s="2687"/>
      <c r="J124" s="2687"/>
      <c r="K124" s="2687"/>
      <c r="L124" s="2688"/>
      <c r="M124" s="2150"/>
      <c r="N124" s="2150"/>
      <c r="O124" s="2150"/>
      <c r="P124" s="2150"/>
      <c r="Q124" s="2150"/>
      <c r="R124" s="2150"/>
      <c r="S124" s="2150"/>
      <c r="T124" s="2150"/>
      <c r="U124" s="2150"/>
      <c r="V124" s="2150"/>
      <c r="W124" s="2150"/>
      <c r="X124" s="2150"/>
      <c r="Y124" s="2150"/>
      <c r="Z124" s="2150"/>
      <c r="AA124" s="2150"/>
      <c r="AB124" s="2150"/>
      <c r="AC124" s="2150"/>
      <c r="AD124" s="2150"/>
      <c r="AE124" s="2150"/>
      <c r="AF124" s="2150"/>
      <c r="AG124" s="2150"/>
      <c r="AH124" s="2150"/>
      <c r="AI124" s="2150"/>
    </row>
    <row r="125" spans="1:35" s="1167" customFormat="1" ht="15" customHeight="1" thickBot="1">
      <c r="A125" s="2150"/>
      <c r="B125" s="2150"/>
      <c r="C125" s="2150"/>
      <c r="D125" s="2150"/>
      <c r="E125" s="2150"/>
      <c r="F125" s="2150"/>
      <c r="G125" s="2150"/>
      <c r="H125" s="2150"/>
      <c r="I125" s="2150"/>
      <c r="J125" s="2150"/>
      <c r="K125" s="2150"/>
      <c r="L125" s="2150"/>
      <c r="M125" s="2150"/>
      <c r="N125" s="2150"/>
      <c r="O125" s="2150"/>
      <c r="P125" s="2150"/>
      <c r="Q125" s="2150"/>
      <c r="R125" s="2150"/>
      <c r="S125" s="2150"/>
      <c r="T125" s="2150"/>
      <c r="U125" s="2150"/>
      <c r="V125" s="2150"/>
      <c r="W125" s="2150"/>
      <c r="X125" s="2150"/>
      <c r="Y125" s="2150"/>
      <c r="Z125" s="2150"/>
      <c r="AA125" s="2150"/>
      <c r="AB125" s="2150"/>
      <c r="AC125" s="2150"/>
      <c r="AD125" s="2150"/>
      <c r="AE125" s="2150"/>
      <c r="AF125" s="2150"/>
      <c r="AG125" s="2150"/>
      <c r="AH125" s="2150"/>
      <c r="AI125" s="2150"/>
    </row>
    <row r="126" spans="1:35" s="1167" customFormat="1" ht="15" customHeight="1">
      <c r="A126" s="2150"/>
      <c r="B126" s="2690" t="s">
        <v>6305</v>
      </c>
      <c r="C126" s="2690"/>
      <c r="D126" s="2690"/>
      <c r="E126" s="2690"/>
      <c r="F126" s="2690"/>
      <c r="G126" s="2690"/>
      <c r="H126" s="2690"/>
      <c r="I126" s="2690"/>
      <c r="J126" s="2690"/>
      <c r="K126" s="2690"/>
      <c r="L126" s="2699"/>
      <c r="M126" s="2150"/>
      <c r="N126" s="2150"/>
      <c r="O126" s="2150"/>
      <c r="P126" s="2150"/>
      <c r="Q126" s="2176"/>
      <c r="R126" s="2150"/>
      <c r="S126" s="2150"/>
      <c r="T126" s="2150"/>
      <c r="U126" s="2150"/>
      <c r="V126" s="2150"/>
      <c r="W126" s="2150"/>
      <c r="X126" s="2150"/>
      <c r="Y126" s="2150"/>
      <c r="Z126" s="2150"/>
      <c r="AA126" s="2150"/>
      <c r="AB126" s="2150"/>
      <c r="AC126" s="2150"/>
      <c r="AD126" s="2150"/>
      <c r="AE126" s="2150"/>
      <c r="AF126" s="2150"/>
      <c r="AG126" s="2150"/>
      <c r="AH126" s="2150"/>
      <c r="AI126" s="2150"/>
    </row>
    <row r="127" spans="1:35" s="1167" customFormat="1" ht="15" customHeight="1">
      <c r="A127" s="2150"/>
      <c r="B127" s="2679"/>
      <c r="C127" s="2150"/>
      <c r="D127" s="2150"/>
      <c r="E127" s="2150"/>
      <c r="F127" s="2150"/>
      <c r="G127" s="2150"/>
      <c r="H127" s="2150"/>
      <c r="I127" s="2150"/>
      <c r="J127" s="2150"/>
      <c r="K127" s="2150"/>
      <c r="L127" s="2677"/>
      <c r="M127" s="2150"/>
      <c r="N127" s="2150"/>
      <c r="O127" s="2150"/>
      <c r="P127" s="2150"/>
      <c r="Q127" s="2176"/>
      <c r="R127" s="2150"/>
      <c r="S127" s="2150"/>
      <c r="T127" s="2150"/>
      <c r="U127" s="2150"/>
      <c r="V127" s="2150"/>
      <c r="W127" s="2150"/>
      <c r="X127" s="2150"/>
      <c r="Y127" s="2150"/>
      <c r="Z127" s="2150"/>
      <c r="AA127" s="2150"/>
      <c r="AB127" s="2150"/>
      <c r="AC127" s="2150"/>
      <c r="AD127" s="2150"/>
      <c r="AE127" s="2150"/>
      <c r="AF127" s="2150"/>
      <c r="AG127" s="2150"/>
      <c r="AH127" s="2150"/>
      <c r="AI127" s="2150"/>
    </row>
    <row r="128" spans="1:35" s="1167" customFormat="1" ht="12.75" customHeight="1">
      <c r="A128" s="2150"/>
      <c r="B128" s="2679"/>
      <c r="C128" s="2150"/>
      <c r="D128" s="2150"/>
      <c r="E128" s="2150"/>
      <c r="F128" s="2150" t="s">
        <v>6286</v>
      </c>
      <c r="G128" s="2150"/>
      <c r="H128" s="2176">
        <f>+'Overview Indexed Amounts'!$B$264</f>
        <v>15200</v>
      </c>
      <c r="I128" s="2150"/>
      <c r="J128" s="2150"/>
      <c r="K128" s="2150"/>
      <c r="L128" s="2678"/>
      <c r="M128" s="2150"/>
      <c r="N128" s="2150"/>
      <c r="O128" s="2150"/>
      <c r="P128" s="2150"/>
      <c r="Q128" s="1329"/>
      <c r="R128" s="2150"/>
      <c r="S128" s="2150"/>
      <c r="T128" s="2150"/>
      <c r="U128" s="2150"/>
      <c r="V128" s="2150"/>
      <c r="W128" s="2150"/>
      <c r="X128" s="2150"/>
      <c r="Y128" s="2150"/>
      <c r="Z128" s="2150"/>
      <c r="AA128" s="2150"/>
      <c r="AB128" s="2150"/>
      <c r="AC128" s="2150"/>
      <c r="AD128" s="2150"/>
      <c r="AE128" s="2150"/>
      <c r="AF128" s="2150"/>
      <c r="AG128" s="2150"/>
      <c r="AH128" s="2150"/>
      <c r="AI128" s="2150"/>
    </row>
    <row r="129" spans="1:35" s="1167" customFormat="1" ht="12.75" customHeight="1">
      <c r="A129" s="2150"/>
      <c r="B129" s="2679"/>
      <c r="C129" s="2150"/>
      <c r="D129" s="2150"/>
      <c r="E129" s="2150"/>
      <c r="F129" s="2150" t="s">
        <v>6287</v>
      </c>
      <c r="G129" s="2150"/>
      <c r="H129" s="2176">
        <f>+'Overview Indexed Amounts'!$B$265</f>
        <v>26830</v>
      </c>
      <c r="I129" s="1712" t="str">
        <f>IFERROR(SUM(J162:J166)/SUM(G133:G155),"NVT")</f>
        <v>NVT</v>
      </c>
      <c r="J129" s="131" t="s">
        <v>6288</v>
      </c>
      <c r="K129" s="2150"/>
      <c r="L129" s="2678"/>
      <c r="M129" s="2150"/>
      <c r="N129" s="2150"/>
      <c r="O129" s="2150"/>
      <c r="P129" s="2150"/>
      <c r="Q129" s="2150"/>
      <c r="R129" s="2150"/>
      <c r="S129" s="2150"/>
      <c r="T129" s="2150"/>
      <c r="U129" s="2150"/>
      <c r="V129" s="2150"/>
      <c r="W129" s="2150"/>
      <c r="X129" s="2150"/>
      <c r="Y129" s="2150"/>
      <c r="Z129" s="2150"/>
      <c r="AA129" s="2150"/>
      <c r="AB129" s="2150"/>
      <c r="AC129" s="2150"/>
      <c r="AD129" s="2150"/>
      <c r="AE129" s="2150"/>
      <c r="AF129" s="2150"/>
      <c r="AG129" s="2150"/>
      <c r="AH129" s="2150"/>
      <c r="AI129" s="2150"/>
    </row>
    <row r="130" spans="1:35" s="1167" customFormat="1" ht="13">
      <c r="A130" s="2150"/>
      <c r="B130" s="2679"/>
      <c r="C130" s="2150"/>
      <c r="D130" s="2150"/>
      <c r="E130" s="2150"/>
      <c r="F130" s="2150" t="s">
        <v>6289</v>
      </c>
      <c r="G130" s="2150"/>
      <c r="H130" s="2176">
        <f>+'Overview Indexed Amounts'!B266</f>
        <v>46440</v>
      </c>
      <c r="I130" s="2150"/>
      <c r="J130" s="2150"/>
      <c r="K130" s="2150"/>
      <c r="L130" s="2678"/>
      <c r="M130" s="2150"/>
      <c r="N130" s="2150"/>
      <c r="O130" s="2150"/>
      <c r="P130" s="2150"/>
      <c r="Q130" s="2150"/>
      <c r="R130" s="2150"/>
      <c r="S130" s="2150"/>
      <c r="T130" s="2150"/>
      <c r="U130" s="2150"/>
      <c r="V130" s="2150"/>
      <c r="W130" s="2150"/>
      <c r="X130" s="2150"/>
      <c r="Y130" s="2150"/>
      <c r="Z130" s="2150"/>
      <c r="AA130" s="2150"/>
      <c r="AB130" s="2150"/>
      <c r="AC130" s="2150"/>
      <c r="AD130" s="2150"/>
      <c r="AE130" s="2150"/>
      <c r="AF130" s="2150"/>
      <c r="AG130" s="2150"/>
      <c r="AH130" s="2150"/>
      <c r="AI130" s="2150"/>
    </row>
    <row r="131" spans="1:35" s="1167" customFormat="1" thickBot="1">
      <c r="A131" s="2150"/>
      <c r="B131" s="2692"/>
      <c r="C131" s="2683"/>
      <c r="D131" s="2683"/>
      <c r="E131" s="2683"/>
      <c r="F131" s="2683" t="s">
        <v>6290</v>
      </c>
      <c r="G131" s="2683"/>
      <c r="H131" s="2176">
        <f>'Tax Calculation'!Q592</f>
        <v>0</v>
      </c>
      <c r="I131" s="2150"/>
      <c r="J131" s="2150"/>
      <c r="K131" s="2150"/>
      <c r="L131" s="2678"/>
      <c r="M131" s="2150"/>
      <c r="N131" s="2150"/>
      <c r="O131" s="2150"/>
      <c r="P131" s="2150"/>
      <c r="Q131" s="2176"/>
      <c r="R131" s="2150"/>
      <c r="S131" s="2150"/>
      <c r="T131" s="2150"/>
      <c r="U131" s="2150"/>
      <c r="V131" s="2150"/>
      <c r="W131" s="2150"/>
      <c r="X131" s="2150"/>
      <c r="Y131" s="2150"/>
      <c r="Z131" s="2150"/>
      <c r="AA131" s="2150"/>
      <c r="AB131" s="2150"/>
      <c r="AC131" s="2150"/>
      <c r="AD131" s="2150"/>
      <c r="AE131" s="2150"/>
      <c r="AF131" s="2150"/>
      <c r="AG131" s="2150"/>
      <c r="AH131" s="2150"/>
      <c r="AI131" s="2150"/>
    </row>
    <row r="132" spans="1:35" s="1167" customFormat="1" ht="42">
      <c r="A132" s="2150"/>
      <c r="B132" s="2679"/>
      <c r="C132" s="1709" t="s">
        <v>6291</v>
      </c>
      <c r="D132" s="1709" t="s">
        <v>5885</v>
      </c>
      <c r="E132" s="1709" t="s">
        <v>6292</v>
      </c>
      <c r="F132" s="1709" t="s">
        <v>6293</v>
      </c>
      <c r="G132" s="1225" t="s">
        <v>6294</v>
      </c>
      <c r="H132" s="1672" t="s">
        <v>6306</v>
      </c>
      <c r="I132" s="2184" t="s">
        <v>6296</v>
      </c>
      <c r="J132" s="2184" t="s">
        <v>6297</v>
      </c>
      <c r="K132" s="2176"/>
      <c r="L132" s="2678"/>
      <c r="M132" s="2150"/>
      <c r="N132" s="2150"/>
      <c r="O132" s="2150"/>
      <c r="P132" s="2150"/>
      <c r="Q132" s="2176"/>
      <c r="R132" s="2150"/>
      <c r="S132" s="2150"/>
      <c r="T132" s="2150"/>
      <c r="U132" s="2150"/>
      <c r="V132" s="2150"/>
      <c r="W132" s="2150"/>
      <c r="X132" s="2150"/>
      <c r="Y132" s="2150"/>
      <c r="Z132" s="2150"/>
      <c r="AA132" s="2150"/>
      <c r="AB132" s="2150"/>
      <c r="AC132" s="2150"/>
      <c r="AD132" s="2150"/>
      <c r="AE132" s="2150"/>
      <c r="AF132" s="2150"/>
      <c r="AG132" s="2150"/>
      <c r="AH132" s="2150"/>
      <c r="AI132" s="2150"/>
    </row>
    <row r="133" spans="1:35" s="1167" customFormat="1" ht="18" customHeight="1">
      <c r="A133" s="2150"/>
      <c r="B133" s="2188">
        <v>4370</v>
      </c>
      <c r="C133" s="1710">
        <f>'Tax Calculation'!P1271</f>
        <v>0</v>
      </c>
      <c r="D133" s="1178">
        <f>'VAK IX BR P2'!H96</f>
        <v>0</v>
      </c>
      <c r="E133" s="1710"/>
      <c r="F133" s="2176">
        <f>D133</f>
        <v>0</v>
      </c>
      <c r="G133" s="2634">
        <f>IF(C133=0,0,IF(C133&gt;F133,F133,C133))</f>
        <v>0</v>
      </c>
      <c r="H133" s="1711">
        <f>IFERROR((J167*G133/G160),0)</f>
        <v>0</v>
      </c>
      <c r="I133" s="2169" t="s">
        <v>6298</v>
      </c>
      <c r="J133" s="2166" t="s">
        <v>5256</v>
      </c>
      <c r="K133" s="2190"/>
      <c r="L133" s="2678"/>
      <c r="M133" s="2150"/>
      <c r="N133" s="2150"/>
      <c r="O133" s="2150"/>
      <c r="P133" s="2150"/>
      <c r="Q133" s="2150"/>
      <c r="R133" s="2150"/>
      <c r="S133" s="2150"/>
      <c r="T133" s="2150"/>
      <c r="U133" s="2150"/>
      <c r="V133" s="2150"/>
      <c r="W133" s="2150"/>
      <c r="X133" s="2150"/>
      <c r="Y133" s="2150"/>
      <c r="Z133" s="2150"/>
      <c r="AA133" s="2150"/>
      <c r="AB133" s="2150"/>
      <c r="AC133" s="2150"/>
      <c r="AD133" s="2150"/>
      <c r="AE133" s="2150"/>
      <c r="AF133" s="2150"/>
      <c r="AG133" s="2150"/>
      <c r="AH133" s="2150"/>
      <c r="AI133" s="2150"/>
    </row>
    <row r="134" spans="1:35" s="1167" customFormat="1">
      <c r="A134" s="2150"/>
      <c r="B134" s="2188">
        <v>4371</v>
      </c>
      <c r="C134" s="1710">
        <f>+'Tax Calculation'!P1272</f>
        <v>0</v>
      </c>
      <c r="D134" s="1178">
        <f>'VAK IX BR P2'!H96</f>
        <v>0</v>
      </c>
      <c r="E134" s="1710"/>
      <c r="F134" s="2176">
        <f>+IF((F133-G133)&lt;0,0,F133-G133)</f>
        <v>0</v>
      </c>
      <c r="G134" s="2634">
        <f>IF(C134=0,0,IF(C134&gt;F134,F134,C134))</f>
        <v>0</v>
      </c>
      <c r="H134" s="1711">
        <f>IFERROR(($J$167*G134/$G$160),0)</f>
        <v>0</v>
      </c>
      <c r="I134" s="2169" t="s">
        <v>6298</v>
      </c>
      <c r="J134" s="2166" t="s">
        <v>5256</v>
      </c>
      <c r="K134" s="2190"/>
      <c r="L134" s="2678"/>
      <c r="M134" s="2150"/>
      <c r="N134" s="2150"/>
      <c r="O134" s="2150"/>
      <c r="P134" s="2150"/>
      <c r="Q134" s="2150"/>
      <c r="R134" s="2150"/>
      <c r="S134" s="2150"/>
      <c r="T134" s="2150"/>
      <c r="U134" s="2150"/>
      <c r="V134" s="2150"/>
      <c r="W134" s="2150"/>
      <c r="X134" s="2150"/>
      <c r="Y134" s="2150"/>
      <c r="Z134" s="2150"/>
      <c r="AA134" s="2150"/>
      <c r="AB134" s="2150"/>
      <c r="AC134" s="2150"/>
      <c r="AD134" s="2150"/>
      <c r="AE134" s="2150"/>
      <c r="AF134" s="2150"/>
      <c r="AG134" s="2150"/>
      <c r="AH134" s="2150"/>
      <c r="AI134" s="2150"/>
    </row>
    <row r="135" spans="1:35" s="1167" customFormat="1">
      <c r="A135" s="2150"/>
      <c r="B135" s="2188">
        <v>4360</v>
      </c>
      <c r="C135" s="1710">
        <f>'Tax Calculation'!P1282</f>
        <v>0</v>
      </c>
      <c r="D135" s="1178">
        <f>'VAK IX BR P2'!G47</f>
        <v>0</v>
      </c>
      <c r="E135" s="1710"/>
      <c r="F135" s="2176">
        <f>IF(D133=0,D135,IF('VAK IX BR P2'!G47&gt;F134,F134,'VAK IX BR P2'!G47))</f>
        <v>0</v>
      </c>
      <c r="G135" s="2634">
        <f>IF(C135=0,0,IF(C135&gt;F135,F135,C135))</f>
        <v>0</v>
      </c>
      <c r="H135" s="1711">
        <f>G135*0.45</f>
        <v>0</v>
      </c>
      <c r="I135" s="2169">
        <v>0.45</v>
      </c>
      <c r="J135" s="2166" t="s">
        <v>5256</v>
      </c>
      <c r="K135" s="2190"/>
      <c r="L135" s="2678"/>
      <c r="M135" s="2150"/>
      <c r="N135" s="2150"/>
      <c r="O135" s="2150"/>
      <c r="P135" s="2150"/>
      <c r="Q135" s="2150"/>
      <c r="R135" s="2150"/>
      <c r="S135" s="2150"/>
      <c r="T135" s="2150"/>
      <c r="U135" s="2150"/>
      <c r="V135" s="2150"/>
      <c r="W135" s="2150"/>
      <c r="X135" s="2150"/>
      <c r="Y135" s="2150"/>
      <c r="Z135" s="2150"/>
      <c r="AA135" s="2150"/>
      <c r="AB135" s="2150"/>
      <c r="AC135" s="2150"/>
      <c r="AD135" s="2150"/>
      <c r="AE135" s="2150"/>
      <c r="AF135" s="2150"/>
      <c r="AG135" s="2150"/>
      <c r="AH135" s="2150"/>
      <c r="AI135" s="2150"/>
    </row>
    <row r="136" spans="1:35" s="1167" customFormat="1">
      <c r="A136" s="2150"/>
      <c r="B136" s="2188">
        <v>4361</v>
      </c>
      <c r="C136" s="1710">
        <f>'Tax Calculation'!P1283</f>
        <v>0</v>
      </c>
      <c r="D136" s="1178">
        <f>'VAK IX BR P2'!G47</f>
        <v>0</v>
      </c>
      <c r="E136" s="1710"/>
      <c r="F136" s="2176">
        <f>IF((F135-C135)&lt;0,0,F135-C135)</f>
        <v>0</v>
      </c>
      <c r="G136" s="2634">
        <f>IF(C136=0,0,IF(C136&gt;F136,F136,C136))</f>
        <v>0</v>
      </c>
      <c r="H136" s="1711">
        <f>G136*0.45</f>
        <v>0</v>
      </c>
      <c r="I136" s="2169">
        <v>0.45</v>
      </c>
      <c r="J136" s="2166" t="s">
        <v>5256</v>
      </c>
      <c r="K136" s="2190"/>
      <c r="L136" s="2678"/>
      <c r="M136" s="2150"/>
      <c r="N136" s="2150"/>
      <c r="O136" s="2150"/>
      <c r="P136" s="2150"/>
      <c r="Q136" s="2150"/>
      <c r="R136" s="2150"/>
      <c r="S136" s="2150"/>
      <c r="T136" s="2150"/>
      <c r="U136" s="2150"/>
      <c r="V136" s="2150"/>
      <c r="W136" s="2150"/>
      <c r="X136" s="2150"/>
      <c r="Y136" s="2150"/>
      <c r="Z136" s="2150"/>
      <c r="AA136" s="2150"/>
      <c r="AB136" s="2150"/>
      <c r="AC136" s="2150"/>
      <c r="AD136" s="2150"/>
      <c r="AE136" s="2150"/>
      <c r="AF136" s="2150"/>
      <c r="AG136" s="2150"/>
      <c r="AH136" s="2150"/>
      <c r="AI136" s="2150"/>
    </row>
    <row r="137" spans="1:35" s="1167" customFormat="1" ht="12.75" customHeight="1">
      <c r="A137" s="2150"/>
      <c r="B137" s="2188">
        <v>4359</v>
      </c>
      <c r="C137" s="1710">
        <f>'Tax Calculation'!P1295</f>
        <v>0</v>
      </c>
      <c r="D137" s="2177">
        <f>IF('Overview Indexed Amounts'!$F$150&lt;'KORF BXL'!$K$11,'Overview Indexed Amounts'!$F$150,'KORF BXL'!$K$11)</f>
        <v>210.6</v>
      </c>
      <c r="E137" s="2177">
        <f>IF(AND('Tax Calculation'!P1274=1,'Tax Calculation'!P1279=1),-G133-G134,0)</f>
        <v>0</v>
      </c>
      <c r="F137" s="3098">
        <f>IF((D137+SUM(E137:E143))&lt;0,0,D137+SUM(E137:E143))</f>
        <v>210.6</v>
      </c>
      <c r="G137" s="3099">
        <f>IF(SUM(C137:C145)=0,0,(C137/SUM(C137:C145))*MIN(F137,SUM(C137:C145)))</f>
        <v>0</v>
      </c>
      <c r="H137" s="1711">
        <f>G137*0.45</f>
        <v>0</v>
      </c>
      <c r="I137" s="2169">
        <v>0.45</v>
      </c>
      <c r="J137" s="2700" t="s">
        <v>6299</v>
      </c>
      <c r="K137" s="2190"/>
      <c r="L137" s="2678"/>
      <c r="M137" s="2150"/>
      <c r="N137" s="2150"/>
      <c r="O137" s="2150"/>
      <c r="P137" s="2150"/>
      <c r="Q137" s="2150"/>
      <c r="R137" s="2150"/>
      <c r="S137" s="2150"/>
      <c r="T137" s="2150"/>
      <c r="U137" s="2150"/>
      <c r="V137" s="2150"/>
      <c r="W137" s="2150"/>
      <c r="X137" s="2150"/>
      <c r="Y137" s="2150"/>
      <c r="Z137" s="2150"/>
      <c r="AA137" s="2150"/>
      <c r="AB137" s="2150"/>
      <c r="AC137" s="2150"/>
      <c r="AD137" s="2150"/>
      <c r="AE137" s="2150"/>
      <c r="AF137" s="2150"/>
      <c r="AG137" s="2150"/>
      <c r="AH137" s="2150"/>
      <c r="AI137" s="2150"/>
    </row>
    <row r="138" spans="1:35" s="1167" customFormat="1" ht="12.75" customHeight="1">
      <c r="A138" s="2150"/>
      <c r="B138" s="2188"/>
      <c r="C138" s="1710"/>
      <c r="D138" s="2177"/>
      <c r="E138" s="2177">
        <f>IF(AND('Tax Calculation'!P1274=1,'Tax Calculation'!P1280=1),-G133-G134-G135-G136,0)</f>
        <v>0</v>
      </c>
      <c r="F138" s="3098"/>
      <c r="G138" s="3099"/>
      <c r="H138" s="1711"/>
      <c r="I138" s="2169"/>
      <c r="J138" s="2166"/>
      <c r="K138" s="2190"/>
      <c r="L138" s="2678"/>
      <c r="M138" s="2150"/>
      <c r="N138" s="2150"/>
      <c r="O138" s="2150"/>
      <c r="P138" s="2150"/>
      <c r="Q138" s="2150"/>
      <c r="R138" s="2150"/>
      <c r="S138" s="2150"/>
      <c r="T138" s="2150"/>
      <c r="U138" s="2150"/>
      <c r="V138" s="2150"/>
      <c r="W138" s="2150"/>
      <c r="X138" s="2150"/>
      <c r="Y138" s="2150"/>
      <c r="Z138" s="2150"/>
      <c r="AA138" s="2150"/>
      <c r="AB138" s="2150"/>
      <c r="AC138" s="2150"/>
      <c r="AD138" s="2150"/>
      <c r="AE138" s="2150"/>
      <c r="AF138" s="2150"/>
      <c r="AG138" s="2150"/>
      <c r="AH138" s="2150"/>
      <c r="AI138" s="2150"/>
    </row>
    <row r="139" spans="1:35" s="1167" customFormat="1" ht="12.75" customHeight="1">
      <c r="A139" s="2150"/>
      <c r="B139" s="2188"/>
      <c r="C139" s="1710"/>
      <c r="D139" s="2177"/>
      <c r="E139" s="2177">
        <f>IF(AND('Tax Calculation'!P1275=1,'Tax Calculation'!P1279=1),D133-'Overview Indexed Amounts'!F193-G133-G134-G135-G136,0)</f>
        <v>0</v>
      </c>
      <c r="F139" s="3098"/>
      <c r="G139" s="3099"/>
      <c r="H139" s="1711"/>
      <c r="I139" s="2169"/>
      <c r="J139" s="2166"/>
      <c r="K139" s="2190"/>
      <c r="L139" s="2678"/>
      <c r="M139" s="2150"/>
      <c r="N139" s="2150"/>
      <c r="O139" s="2150"/>
      <c r="P139" s="2150"/>
      <c r="Q139" s="2150"/>
      <c r="R139" s="2150"/>
      <c r="S139" s="2150"/>
      <c r="T139" s="2150"/>
      <c r="U139" s="2150"/>
      <c r="V139" s="2150"/>
      <c r="W139" s="2150"/>
      <c r="X139" s="2150"/>
      <c r="Y139" s="2150"/>
      <c r="Z139" s="2150"/>
      <c r="AA139" s="2150"/>
      <c r="AB139" s="2150"/>
      <c r="AC139" s="2150"/>
      <c r="AD139" s="2150"/>
      <c r="AE139" s="2150"/>
      <c r="AF139" s="2150"/>
      <c r="AG139" s="2150"/>
      <c r="AH139" s="2150"/>
      <c r="AI139" s="2150"/>
    </row>
    <row r="140" spans="1:35" s="1167" customFormat="1" ht="12.75" customHeight="1">
      <c r="A140" s="2150"/>
      <c r="B140" s="2188"/>
      <c r="C140" s="1710"/>
      <c r="D140" s="2177"/>
      <c r="E140" s="2177">
        <f>IF(AND('Tax Calculation'!P1275=1,'Tax Calculation'!P1280=1),D133-'Overview Indexed Amounts'!F194-G133-G134-G135-G136,0)</f>
        <v>0</v>
      </c>
      <c r="F140" s="3098"/>
      <c r="G140" s="3099"/>
      <c r="H140" s="1711"/>
      <c r="I140" s="2169"/>
      <c r="J140" s="2166"/>
      <c r="K140" s="2190"/>
      <c r="L140" s="2678"/>
      <c r="M140" s="2150"/>
      <c r="N140" s="2150"/>
      <c r="O140" s="2150"/>
      <c r="P140" s="2150"/>
      <c r="Q140" s="2150"/>
      <c r="R140" s="2150"/>
      <c r="S140" s="2150"/>
      <c r="T140" s="2150"/>
      <c r="U140" s="2150"/>
      <c r="V140" s="2150"/>
      <c r="W140" s="2150"/>
      <c r="X140" s="2150"/>
      <c r="Y140" s="2150"/>
      <c r="Z140" s="2150"/>
      <c r="AA140" s="2150"/>
      <c r="AB140" s="2150"/>
      <c r="AC140" s="2150"/>
      <c r="AD140" s="2150"/>
      <c r="AE140" s="2150"/>
      <c r="AF140" s="2150"/>
      <c r="AG140" s="2150"/>
      <c r="AH140" s="2150"/>
      <c r="AI140" s="2150"/>
    </row>
    <row r="141" spans="1:35" s="1167" customFormat="1" ht="12.75" customHeight="1">
      <c r="A141" s="2150"/>
      <c r="B141" s="2188"/>
      <c r="C141" s="1710"/>
      <c r="D141" s="2177"/>
      <c r="E141" s="2177">
        <f>+IF(AND((C134+C133)=0,'Tax Calculation'!L1339=1),-G135-G136,0)</f>
        <v>0</v>
      </c>
      <c r="F141" s="3098"/>
      <c r="G141" s="2693"/>
      <c r="H141" s="1711"/>
      <c r="I141" s="2169"/>
      <c r="J141" s="2166"/>
      <c r="K141" s="2190"/>
      <c r="L141" s="2678"/>
      <c r="M141" s="2150"/>
      <c r="N141" s="2150"/>
      <c r="O141" s="2150"/>
      <c r="P141" s="2150"/>
      <c r="Q141" s="2150"/>
      <c r="R141" s="2150"/>
      <c r="S141" s="2150"/>
      <c r="T141" s="2150"/>
      <c r="U141" s="2150"/>
      <c r="V141" s="2150"/>
      <c r="W141" s="2150"/>
      <c r="X141" s="2150"/>
      <c r="Y141" s="2150"/>
      <c r="Z141" s="2150"/>
      <c r="AA141" s="2150"/>
      <c r="AB141" s="2150"/>
      <c r="AC141" s="2150"/>
      <c r="AD141" s="2150"/>
      <c r="AE141" s="2150"/>
      <c r="AF141" s="2150"/>
      <c r="AG141" s="2150"/>
      <c r="AH141" s="2150"/>
      <c r="AI141" s="2150"/>
    </row>
    <row r="142" spans="1:35" s="1167" customFormat="1" ht="12.75" customHeight="1">
      <c r="A142" s="2150"/>
      <c r="B142" s="2188"/>
      <c r="C142" s="1710"/>
      <c r="D142" s="2177"/>
      <c r="E142" s="2177">
        <f>+IF(AND((C136+C135)=0,'Tax Calculation'!L1334=1),D133-'Overview Indexed Amounts'!F196-G133-G134,0)</f>
        <v>0</v>
      </c>
      <c r="F142" s="3098"/>
      <c r="G142" s="2693"/>
      <c r="H142" s="1711"/>
      <c r="I142" s="2169"/>
      <c r="J142" s="2166"/>
      <c r="K142" s="2190"/>
      <c r="L142" s="2678"/>
      <c r="M142" s="2150"/>
      <c r="N142" s="2150"/>
      <c r="O142" s="2150"/>
      <c r="P142" s="2150"/>
      <c r="Q142" s="2150"/>
      <c r="R142" s="2150"/>
      <c r="S142" s="2150"/>
      <c r="T142" s="2150"/>
      <c r="U142" s="2150"/>
      <c r="V142" s="2150"/>
      <c r="W142" s="2150"/>
      <c r="X142" s="2150"/>
      <c r="Y142" s="2150"/>
      <c r="Z142" s="2150"/>
      <c r="AA142" s="2150"/>
      <c r="AB142" s="2150"/>
      <c r="AC142" s="2150"/>
      <c r="AD142" s="2150"/>
      <c r="AE142" s="2150"/>
      <c r="AF142" s="2150"/>
      <c r="AG142" s="2150"/>
      <c r="AH142" s="2150"/>
      <c r="AI142" s="2150"/>
    </row>
    <row r="143" spans="1:35" s="1167" customFormat="1" ht="12.75" customHeight="1">
      <c r="A143" s="2150"/>
      <c r="B143" s="2188"/>
      <c r="C143" s="1710"/>
      <c r="D143" s="2177"/>
      <c r="E143" s="2177">
        <f>+IF(AND((C136+C135)=0,'Tax Calculation'!L1333=1),-G133-G134,0)</f>
        <v>0</v>
      </c>
      <c r="F143" s="3098"/>
      <c r="G143" s="2693"/>
      <c r="H143" s="1711"/>
      <c r="I143" s="2169"/>
      <c r="J143" s="2166"/>
      <c r="K143" s="2190"/>
      <c r="L143" s="2678"/>
      <c r="M143" s="2150"/>
      <c r="N143" s="2150"/>
      <c r="O143" s="2150"/>
      <c r="P143" s="2150"/>
      <c r="Q143" s="2150"/>
      <c r="R143" s="2150"/>
      <c r="S143" s="2150"/>
      <c r="T143" s="2150"/>
      <c r="U143" s="2150"/>
      <c r="V143" s="2150"/>
      <c r="W143" s="2150"/>
      <c r="X143" s="2150"/>
      <c r="Y143" s="2150"/>
      <c r="Z143" s="2150"/>
      <c r="AA143" s="2150"/>
      <c r="AB143" s="2150"/>
      <c r="AC143" s="2150"/>
      <c r="AD143" s="2150"/>
      <c r="AE143" s="2150"/>
      <c r="AF143" s="2150"/>
      <c r="AG143" s="2150"/>
      <c r="AH143" s="2150"/>
      <c r="AI143" s="2150"/>
    </row>
    <row r="144" spans="1:35" s="1806" customFormat="1">
      <c r="A144" s="2150"/>
      <c r="B144" s="2188">
        <v>4355</v>
      </c>
      <c r="C144" s="1178">
        <f>'Tax Calculation'!P1298</f>
        <v>0</v>
      </c>
      <c r="D144" s="2177">
        <f>IF('Overview Indexed Amounts'!$F$150&lt;'KORF BXL'!$K$11,'Overview Indexed Amounts'!$F$150,'KORF BXL'!$K$11)</f>
        <v>210.6</v>
      </c>
      <c r="E144" s="1178"/>
      <c r="F144" s="3098"/>
      <c r="G144" s="3093">
        <f>IF(SUM(C137:C145)=0,0,(SUM(C144:C145)/SUM(C137:C145))*MIN(F137,SUM(C137:C145)))</f>
        <v>0</v>
      </c>
      <c r="H144" s="3094">
        <f>IFERROR(($J$167*G144/$G$160),0)</f>
        <v>0</v>
      </c>
      <c r="I144" s="2169" t="s">
        <v>6298</v>
      </c>
      <c r="J144" s="2166" t="s">
        <v>6299</v>
      </c>
      <c r="K144" s="2190"/>
      <c r="L144" s="2678"/>
      <c r="M144" s="2150"/>
      <c r="N144" s="2150"/>
      <c r="O144" s="2150"/>
      <c r="P144" s="2150"/>
      <c r="Q144" s="2150"/>
      <c r="R144" s="2150"/>
      <c r="S144" s="2150"/>
      <c r="T144" s="2150"/>
      <c r="U144" s="2150"/>
      <c r="V144" s="2150"/>
      <c r="W144" s="2150"/>
      <c r="X144" s="2150"/>
      <c r="Y144" s="2150"/>
      <c r="Z144" s="2150"/>
      <c r="AA144" s="2150"/>
      <c r="AB144" s="2150"/>
      <c r="AC144" s="2150"/>
      <c r="AD144" s="2150"/>
      <c r="AE144" s="2150"/>
      <c r="AF144" s="2150"/>
      <c r="AG144" s="2150"/>
      <c r="AH144" s="2150"/>
      <c r="AI144" s="2150"/>
    </row>
    <row r="145" spans="1:28" s="1167" customFormat="1">
      <c r="A145" s="2150"/>
      <c r="B145" s="2188">
        <v>4356</v>
      </c>
      <c r="C145" s="1178">
        <f>'Tax Calculation'!P1299</f>
        <v>0</v>
      </c>
      <c r="D145" s="2177">
        <f>IF('Overview Indexed Amounts'!$F$150&lt;'KORF BXL'!$K$11,'Overview Indexed Amounts'!$F$150,'KORF BXL'!$K$11)</f>
        <v>210.6</v>
      </c>
      <c r="E145" s="1178"/>
      <c r="F145" s="3098"/>
      <c r="G145" s="3093"/>
      <c r="H145" s="3094"/>
      <c r="I145" s="2169" t="s">
        <v>6298</v>
      </c>
      <c r="J145" s="2166" t="s">
        <v>6299</v>
      </c>
      <c r="K145" s="2190"/>
      <c r="L145" s="2678"/>
      <c r="M145" s="2150"/>
      <c r="N145" s="2150"/>
      <c r="O145" s="2150"/>
      <c r="P145" s="2150"/>
      <c r="Q145" s="2150"/>
      <c r="R145" s="2150"/>
      <c r="S145" s="2150"/>
      <c r="T145" s="2150"/>
      <c r="U145" s="2150"/>
      <c r="V145" s="2150"/>
      <c r="W145" s="2150"/>
      <c r="X145" s="2150"/>
      <c r="Y145" s="2150"/>
      <c r="Z145" s="2150"/>
      <c r="AA145" s="2150"/>
      <c r="AB145" s="2150"/>
    </row>
    <row r="146" spans="1:28" s="1167" customFormat="1">
      <c r="A146" s="2150"/>
      <c r="B146" s="2188">
        <v>4350</v>
      </c>
      <c r="C146" s="1178">
        <f>'Tax Calculation'!P1296</f>
        <v>0</v>
      </c>
      <c r="D146" s="2177">
        <f>IF('Overview Indexed Amounts'!$F$150&lt;'KORF BXL'!$K$11,'Overview Indexed Amounts'!$F$150,'KORF BXL'!$K$11)</f>
        <v>210.6</v>
      </c>
      <c r="E146" s="1178"/>
      <c r="F146" s="3098">
        <f>IF((F137-G145)&lt;0,0,F137-G145)</f>
        <v>210.6</v>
      </c>
      <c r="G146" s="2694">
        <f>IF(SUM(C146:C148)=0,0,(C146/SUM(C146:C148))*MIN(F146,SUM(C146:C148)))</f>
        <v>0</v>
      </c>
      <c r="H146" s="1711">
        <f>G146*0.45</f>
        <v>0</v>
      </c>
      <c r="I146" s="2169">
        <v>0.45</v>
      </c>
      <c r="J146" s="2700" t="s">
        <v>6299</v>
      </c>
      <c r="K146" s="2190"/>
      <c r="L146" s="2678"/>
      <c r="M146" s="2150"/>
      <c r="N146" s="2150"/>
      <c r="O146" s="2150"/>
      <c r="P146" s="2150"/>
      <c r="Q146" s="2150"/>
      <c r="R146" s="2150"/>
      <c r="S146" s="2150"/>
      <c r="T146" s="2150"/>
      <c r="U146" s="2150"/>
      <c r="V146" s="2150"/>
      <c r="W146" s="2150"/>
      <c r="X146" s="2150"/>
      <c r="Y146" s="2150"/>
      <c r="Z146" s="2150"/>
      <c r="AA146" s="2150"/>
      <c r="AB146" s="2150"/>
    </row>
    <row r="147" spans="1:28" s="1167" customFormat="1">
      <c r="A147" s="2150"/>
      <c r="B147" s="2188">
        <v>4351</v>
      </c>
      <c r="C147" s="1178">
        <f>'Tax Calculation'!P1300</f>
        <v>0</v>
      </c>
      <c r="D147" s="2177">
        <f>IF('Overview Indexed Amounts'!$F$150&lt;'KORF BXL'!$K$11,'Overview Indexed Amounts'!$F$150,'KORF BXL'!$K$11)</f>
        <v>210.6</v>
      </c>
      <c r="E147" s="1178"/>
      <c r="F147" s="3098"/>
      <c r="G147" s="3097">
        <f>IF(SUM(C146:C148)=0,0,(SUM(C147:C148)/SUM(C146:C148))*MIN(F146,SUM(C146:C148)))</f>
        <v>0</v>
      </c>
      <c r="H147" s="3094">
        <f>IFERROR(($J$167*G147/$G$160),0)</f>
        <v>0</v>
      </c>
      <c r="I147" s="2169" t="s">
        <v>6298</v>
      </c>
      <c r="J147" s="2166" t="s">
        <v>6299</v>
      </c>
      <c r="K147" s="2190"/>
      <c r="L147" s="2678"/>
      <c r="M147" s="2150"/>
      <c r="N147" s="2150"/>
      <c r="O147" s="2150"/>
      <c r="P147" s="2150"/>
      <c r="Q147" s="2150"/>
      <c r="R147" s="2623"/>
      <c r="S147" s="2623"/>
      <c r="T147" s="2623"/>
      <c r="U147" s="2623"/>
      <c r="V147" s="2623"/>
      <c r="W147" s="2623"/>
      <c r="X147" s="2623"/>
      <c r="Y147" s="2623"/>
      <c r="Z147" s="2623"/>
      <c r="AA147" s="2623"/>
      <c r="AB147" s="2623"/>
    </row>
    <row r="148" spans="1:28" s="1167" customFormat="1">
      <c r="A148" s="2150"/>
      <c r="B148" s="2188">
        <v>4352</v>
      </c>
      <c r="C148" s="1178">
        <f>'Tax Calculation'!P1301</f>
        <v>0</v>
      </c>
      <c r="D148" s="2177">
        <f>IF('Overview Indexed Amounts'!$F$150&lt;'KORF BXL'!$K$11,'Overview Indexed Amounts'!$F$150,'KORF BXL'!$K$11)</f>
        <v>210.6</v>
      </c>
      <c r="E148" s="1178"/>
      <c r="F148" s="3098"/>
      <c r="G148" s="3097"/>
      <c r="H148" s="3094"/>
      <c r="I148" s="2169" t="s">
        <v>6298</v>
      </c>
      <c r="J148" s="2166" t="s">
        <v>6299</v>
      </c>
      <c r="K148" s="2190"/>
      <c r="L148" s="2678"/>
      <c r="M148" s="2150"/>
      <c r="N148" s="2150"/>
      <c r="O148" s="2150"/>
      <c r="P148" s="2150"/>
      <c r="Q148" s="2150"/>
      <c r="R148" s="10"/>
      <c r="S148" s="10"/>
      <c r="T148" s="10"/>
      <c r="U148" s="10"/>
      <c r="V148" s="10"/>
      <c r="W148" s="10"/>
      <c r="X148" s="3118"/>
      <c r="Y148" s="3118"/>
      <c r="Z148" s="2623"/>
      <c r="AA148" s="2623"/>
      <c r="AB148" s="2623"/>
    </row>
    <row r="149" spans="1:28" s="1167" customFormat="1">
      <c r="A149" s="2150"/>
      <c r="B149" s="2188">
        <v>4353</v>
      </c>
      <c r="C149" s="1178">
        <f>'Tax Calculation'!P1292</f>
        <v>0</v>
      </c>
      <c r="D149" s="2177">
        <f>IF('Overview Indexed Amounts'!$F$150&lt;'KORF BXL'!$K$11,'Overview Indexed Amounts'!$F$150,'KORF BXL'!$K$11)</f>
        <v>210.6</v>
      </c>
      <c r="E149" s="1178"/>
      <c r="F149" s="2176">
        <f>IF((F146-G148)&lt;0,0,F146-G148)</f>
        <v>210.6</v>
      </c>
      <c r="G149" s="2634">
        <f>IF(C149=0,0,IF(C149&gt;F149,F149,C149))</f>
        <v>0</v>
      </c>
      <c r="H149" s="1711">
        <f>G149*0.3</f>
        <v>0</v>
      </c>
      <c r="I149" s="2169">
        <v>0.3</v>
      </c>
      <c r="J149" s="2166" t="s">
        <v>6299</v>
      </c>
      <c r="K149" s="2190"/>
      <c r="L149" s="2678"/>
      <c r="M149" s="2150"/>
      <c r="N149" s="2150"/>
      <c r="O149" s="2150"/>
      <c r="P149" s="2150"/>
      <c r="Q149" s="2150"/>
      <c r="R149" s="10"/>
      <c r="S149" s="10"/>
      <c r="T149" s="10"/>
      <c r="U149" s="10"/>
      <c r="V149" s="10"/>
      <c r="W149" s="10"/>
      <c r="X149" s="2265"/>
      <c r="Y149" s="2265"/>
      <c r="Z149" s="2623"/>
      <c r="AA149" s="2623"/>
      <c r="AB149" s="2623"/>
    </row>
    <row r="150" spans="1:28" s="1167" customFormat="1">
      <c r="A150" s="2150"/>
      <c r="B150" s="2188">
        <v>4354</v>
      </c>
      <c r="C150" s="1178">
        <f>'Tax Calculation'!P1293</f>
        <v>0</v>
      </c>
      <c r="D150" s="2177">
        <f>IF('Overview Indexed Amounts'!$F$150&lt;'KORF BXL'!$K$11,'Overview Indexed Amounts'!$F$150,'KORF BXL'!$K$11)</f>
        <v>210.6</v>
      </c>
      <c r="E150" s="1178"/>
      <c r="F150" s="2176">
        <f>IF((F149-G149)&lt;0,0,F149-G149)</f>
        <v>210.6</v>
      </c>
      <c r="G150" s="2634">
        <f>IF(C150=0,0,IF(C150&gt;F150,F150,C150))</f>
        <v>0</v>
      </c>
      <c r="H150" s="1711">
        <f>G150*0.3</f>
        <v>0</v>
      </c>
      <c r="I150" s="2169">
        <v>0.3</v>
      </c>
      <c r="J150" s="2166" t="s">
        <v>5256</v>
      </c>
      <c r="K150" s="2190"/>
      <c r="L150" s="2678"/>
      <c r="M150" s="2150"/>
      <c r="N150" s="2150"/>
      <c r="O150" s="2150"/>
      <c r="P150" s="2150"/>
      <c r="Q150" s="2176"/>
      <c r="R150" s="10"/>
      <c r="S150" s="10"/>
      <c r="T150" s="10"/>
      <c r="U150" s="10"/>
      <c r="V150" s="10"/>
      <c r="W150" s="10"/>
      <c r="X150" s="2265"/>
      <c r="Y150" s="2265"/>
      <c r="Z150" s="2623"/>
      <c r="AA150" s="2623"/>
      <c r="AB150" s="2623"/>
    </row>
    <row r="151" spans="1:28" s="1167" customFormat="1">
      <c r="A151" s="2150"/>
      <c r="B151" s="2188">
        <v>4358</v>
      </c>
      <c r="C151" s="1178">
        <f>'Tax Calculation'!P1291</f>
        <v>0</v>
      </c>
      <c r="D151" s="2177">
        <f>IF('Overview Indexed Amounts'!$F$150&lt;'KORF BXL'!$K$11,'Overview Indexed Amounts'!$F$150,'KORF BXL'!$K$11)</f>
        <v>210.6</v>
      </c>
      <c r="E151" s="1178"/>
      <c r="F151" s="2176">
        <f>IF((F150-G150)&lt;0,0,F150-G150)</f>
        <v>210.6</v>
      </c>
      <c r="G151" s="2634">
        <f>IF(C151=0,0,IF(C151&gt;F151,F151,C151))</f>
        <v>0</v>
      </c>
      <c r="H151" s="1711">
        <f>G151*0.3</f>
        <v>0</v>
      </c>
      <c r="I151" s="2169">
        <v>0.3</v>
      </c>
      <c r="J151" s="2166" t="s">
        <v>5256</v>
      </c>
      <c r="K151" s="2190"/>
      <c r="L151" s="2678"/>
      <c r="M151" s="2150"/>
      <c r="N151" s="2150"/>
      <c r="O151" s="2150"/>
      <c r="P151" s="2150"/>
      <c r="Q151" s="2150"/>
      <c r="R151" s="2266"/>
      <c r="S151" s="898"/>
      <c r="T151" s="898"/>
      <c r="U151" s="898"/>
      <c r="V151" s="898"/>
      <c r="W151" s="2267"/>
      <c r="X151" s="3118"/>
      <c r="Y151" s="3118"/>
      <c r="Z151" s="2623"/>
      <c r="AA151" s="2623"/>
      <c r="AB151" s="2623"/>
    </row>
    <row r="152" spans="1:28" s="1167" customFormat="1" ht="13">
      <c r="A152" s="2150"/>
      <c r="B152" s="2188">
        <v>2370</v>
      </c>
      <c r="C152" s="3096">
        <f>'Tax Calculation'!P1205+'Tax Calculation'!P1206</f>
        <v>0</v>
      </c>
      <c r="D152" s="3095">
        <f>'Overview Indexed Amounts'!F136</f>
        <v>2350</v>
      </c>
      <c r="E152" s="2594"/>
      <c r="F152" s="3100">
        <f>IF(D152-SUM(G133:G151)&lt;0,0,D152-SUM(G133:G151))</f>
        <v>2350</v>
      </c>
      <c r="G152" s="3101">
        <f>IF(C152=0,0,IF(C152&gt;F152,F152,C152))</f>
        <v>0</v>
      </c>
      <c r="H152" s="3113">
        <f>IFERROR(($J$167*G152/$G$160),0)</f>
        <v>0</v>
      </c>
      <c r="I152" s="3085" t="s">
        <v>6298</v>
      </c>
      <c r="J152" s="3086" t="s">
        <v>5256</v>
      </c>
      <c r="K152" s="2611"/>
      <c r="L152" s="2696"/>
      <c r="M152" s="2150"/>
      <c r="N152" s="2150"/>
      <c r="O152" s="2150"/>
      <c r="P152" s="2150"/>
      <c r="Q152" s="2150"/>
      <c r="R152" s="898"/>
      <c r="S152" s="898"/>
      <c r="T152" s="898"/>
      <c r="U152" s="898"/>
      <c r="V152" s="898"/>
      <c r="W152" s="2267"/>
      <c r="X152" s="2265"/>
      <c r="Y152" s="2265"/>
      <c r="Z152" s="2623"/>
      <c r="AA152" s="2623"/>
      <c r="AB152" s="2623"/>
    </row>
    <row r="153" spans="1:28" s="1167" customFormat="1" ht="13">
      <c r="A153" s="2150"/>
      <c r="B153" s="2188">
        <v>2371</v>
      </c>
      <c r="C153" s="3096"/>
      <c r="D153" s="3095"/>
      <c r="E153" s="2701"/>
      <c r="F153" s="3100"/>
      <c r="G153" s="3101"/>
      <c r="H153" s="3113"/>
      <c r="I153" s="3085"/>
      <c r="J153" s="3086"/>
      <c r="K153" s="2611"/>
      <c r="L153" s="2696"/>
      <c r="M153" s="2150"/>
      <c r="N153" s="2150"/>
      <c r="O153" s="2150"/>
      <c r="P153" s="2150"/>
      <c r="Q153" s="2150"/>
      <c r="R153" s="3116"/>
      <c r="S153" s="3116"/>
      <c r="T153" s="3116"/>
      <c r="U153" s="3116"/>
      <c r="V153" s="3116"/>
      <c r="W153" s="10"/>
      <c r="X153" s="3117"/>
      <c r="Y153" s="3117"/>
      <c r="Z153" s="2623"/>
      <c r="AA153" s="2623"/>
      <c r="AB153" s="2623"/>
    </row>
    <row r="154" spans="1:28" s="1167" customFormat="1" ht="10.5" customHeight="1">
      <c r="A154" s="2150"/>
      <c r="B154" s="2188">
        <v>2355</v>
      </c>
      <c r="C154" s="1178">
        <f>'Tax Calculation'!P1201</f>
        <v>0</v>
      </c>
      <c r="D154" s="2177">
        <f>IF('Overview Indexed Amounts'!$F$136&lt;'KORF BXL'!$K$10,'Overview Indexed Amounts'!$F$136,'KORF BXL'!$K$10)</f>
        <v>176.4</v>
      </c>
      <c r="E154" s="1178"/>
      <c r="F154" s="2176">
        <f>+IF((D154+SUM(E137:E143)-G137-G144-G145-G146-G147-G148-G149-G152)&lt;0,0,D154+SUM(E137:E143)-G137-G144-G145-G146-G147-G148-G149-G152)</f>
        <v>176.4</v>
      </c>
      <c r="G154" s="2596">
        <f t="shared" ref="G154:G159" si="1">IF(C154=0,0,IF(C154&gt;F154,F154,C154))</f>
        <v>0</v>
      </c>
      <c r="H154" s="1711">
        <f>IFERROR(($J$167*G154/$G$160),0)</f>
        <v>0</v>
      </c>
      <c r="I154" s="2169" t="s">
        <v>6298</v>
      </c>
      <c r="J154" s="2167" t="s">
        <v>6299</v>
      </c>
      <c r="K154" s="2150"/>
      <c r="L154" s="2677"/>
      <c r="M154" s="2150"/>
      <c r="N154" s="2150"/>
      <c r="O154" s="2150"/>
      <c r="P154" s="2150"/>
      <c r="Q154" s="2150"/>
      <c r="R154" s="2689"/>
      <c r="S154" s="2689"/>
      <c r="T154" s="2689"/>
      <c r="U154" s="2689"/>
      <c r="V154" s="2623"/>
      <c r="W154" s="2623"/>
      <c r="X154" s="2623"/>
      <c r="Y154" s="2623"/>
      <c r="Z154" s="2623"/>
      <c r="AA154" s="2623"/>
      <c r="AB154" s="2623"/>
    </row>
    <row r="155" spans="1:28" s="1167" customFormat="1" ht="12.75" customHeight="1">
      <c r="A155" s="2150"/>
      <c r="B155" s="2188">
        <v>2351</v>
      </c>
      <c r="C155" s="1178">
        <f>'Tax Calculation'!P1202</f>
        <v>0</v>
      </c>
      <c r="D155" s="2177">
        <f>IF('Overview Indexed Amounts'!$F$136&lt;'KORF BXL'!$K$10,'Overview Indexed Amounts'!$F$136,'KORF BXL'!$K$10)</f>
        <v>176.4</v>
      </c>
      <c r="E155" s="1178"/>
      <c r="F155" s="2176">
        <f>IF((F154-G154)&lt;0,0,F154-G154)</f>
        <v>176.4</v>
      </c>
      <c r="G155" s="2596">
        <f t="shared" si="1"/>
        <v>0</v>
      </c>
      <c r="H155" s="1711">
        <f>IFERROR(($J$167*G155/$G$160),0)</f>
        <v>0</v>
      </c>
      <c r="I155" s="2169" t="s">
        <v>6298</v>
      </c>
      <c r="J155" s="2168" t="s">
        <v>6299</v>
      </c>
      <c r="K155" s="2150"/>
      <c r="L155" s="2677"/>
      <c r="M155" s="2150"/>
      <c r="N155" s="2150"/>
      <c r="O155" s="2150"/>
      <c r="P155" s="2150"/>
      <c r="Q155" s="2150"/>
      <c r="R155" s="10"/>
      <c r="S155" s="10"/>
      <c r="T155" s="10"/>
      <c r="U155" s="10"/>
      <c r="V155" s="10"/>
      <c r="W155" s="10"/>
      <c r="X155" s="3118"/>
      <c r="Y155" s="3118"/>
      <c r="Z155" s="2623"/>
      <c r="AA155" s="2623"/>
      <c r="AB155" s="2623"/>
    </row>
    <row r="156" spans="1:28" s="1167" customFormat="1" ht="12.75" customHeight="1">
      <c r="A156" s="2150"/>
      <c r="B156" s="2188">
        <v>2358</v>
      </c>
      <c r="C156" s="1178">
        <f>'Tax Calculation'!P1196</f>
        <v>0</v>
      </c>
      <c r="D156" s="2177">
        <f>IF('Overview Indexed Amounts'!$F$136&lt;'KORF BXL'!$K$10,'Overview Indexed Amounts'!$F$136,'KORF BXL'!$K$10)</f>
        <v>176.4</v>
      </c>
      <c r="E156" s="1178"/>
      <c r="F156" s="2176">
        <f>IF((F155-G155)&lt;0,0,F155-G155)</f>
        <v>176.4</v>
      </c>
      <c r="G156" s="2596">
        <f t="shared" si="1"/>
        <v>0</v>
      </c>
      <c r="H156" s="1711">
        <f>G156*0.3</f>
        <v>0</v>
      </c>
      <c r="I156" s="2169">
        <v>0.3</v>
      </c>
      <c r="J156" s="2168" t="s">
        <v>6299</v>
      </c>
      <c r="K156" s="2150"/>
      <c r="L156" s="2677"/>
      <c r="M156" s="2150"/>
      <c r="N156" s="2150"/>
      <c r="O156" s="2150"/>
      <c r="P156" s="2150"/>
      <c r="Q156" s="2150"/>
      <c r="R156" s="2266"/>
      <c r="S156" s="898"/>
      <c r="T156" s="898"/>
      <c r="U156" s="898"/>
      <c r="V156" s="898"/>
      <c r="W156" s="2267"/>
      <c r="X156" s="3118"/>
      <c r="Y156" s="3118"/>
      <c r="Z156" s="2623"/>
      <c r="AA156" s="2623"/>
      <c r="AB156" s="2623"/>
    </row>
    <row r="157" spans="1:28" s="1167" customFormat="1" ht="12.75" customHeight="1">
      <c r="A157" s="2150"/>
      <c r="B157" s="2188">
        <v>2359</v>
      </c>
      <c r="C157" s="1178">
        <f>'Tax Calculation'!P1197</f>
        <v>0</v>
      </c>
      <c r="D157" s="2177">
        <f>IF('Overview Indexed Amounts'!$F$136&lt;'KORF BXL'!$K$10,'Overview Indexed Amounts'!$F$136,'KORF BXL'!$K$10)</f>
        <v>176.4</v>
      </c>
      <c r="E157" s="1178"/>
      <c r="F157" s="2176">
        <f>IF((F156-G156)&lt;0,0,F156-G156)</f>
        <v>176.4</v>
      </c>
      <c r="G157" s="2596">
        <f t="shared" si="1"/>
        <v>0</v>
      </c>
      <c r="H157" s="1711">
        <f>G157*0.3</f>
        <v>0</v>
      </c>
      <c r="I157" s="2169">
        <v>0.3</v>
      </c>
      <c r="J157" s="2168" t="s">
        <v>6299</v>
      </c>
      <c r="K157" s="2150"/>
      <c r="L157" s="2677"/>
      <c r="M157" s="2150"/>
      <c r="N157" s="2150"/>
      <c r="O157" s="2150"/>
      <c r="P157" s="2150"/>
      <c r="Q157" s="2150"/>
      <c r="R157" s="898"/>
      <c r="S157" s="898"/>
      <c r="T157" s="898"/>
      <c r="U157" s="898"/>
      <c r="V157" s="898"/>
      <c r="W157" s="2267"/>
      <c r="X157" s="2265"/>
      <c r="Y157" s="2265"/>
      <c r="Z157" s="2623"/>
      <c r="AA157" s="2623"/>
      <c r="AB157" s="2623"/>
    </row>
    <row r="158" spans="1:28" s="1167" customFormat="1" ht="12.75" customHeight="1">
      <c r="A158" s="2150"/>
      <c r="B158" s="2188">
        <v>2353</v>
      </c>
      <c r="C158" s="1178">
        <f>'Tax Calculation'!P1198</f>
        <v>0</v>
      </c>
      <c r="D158" s="2177">
        <f>IF('Overview Indexed Amounts'!$F$136&lt;'KORF BXL'!$K$10,'Overview Indexed Amounts'!$F$136,'KORF BXL'!$K$10)</f>
        <v>176.4</v>
      </c>
      <c r="E158" s="1178"/>
      <c r="F158" s="2176">
        <f>IF((F157-G157)&lt;0,0,F157-G157)</f>
        <v>176.4</v>
      </c>
      <c r="G158" s="2596">
        <f t="shared" si="1"/>
        <v>0</v>
      </c>
      <c r="H158" s="1711">
        <f>G158*0.3</f>
        <v>0</v>
      </c>
      <c r="I158" s="2169">
        <v>0.3</v>
      </c>
      <c r="J158" s="2168" t="s">
        <v>6299</v>
      </c>
      <c r="K158" s="2150"/>
      <c r="L158" s="2677"/>
      <c r="M158" s="2150"/>
      <c r="N158" s="2150"/>
      <c r="O158" s="2150"/>
      <c r="P158" s="2150"/>
      <c r="Q158" s="2150"/>
      <c r="R158" s="3116"/>
      <c r="S158" s="3116"/>
      <c r="T158" s="3116"/>
      <c r="U158" s="3116"/>
      <c r="V158" s="3116"/>
      <c r="W158" s="10"/>
      <c r="X158" s="3119"/>
      <c r="Y158" s="3119"/>
      <c r="Z158" s="2150"/>
      <c r="AA158" s="2150"/>
      <c r="AB158" s="2150"/>
    </row>
    <row r="159" spans="1:28" s="1167" customFormat="1" ht="12.75" hidden="1" customHeight="1">
      <c r="A159" s="2150"/>
      <c r="B159" s="2188">
        <v>2354</v>
      </c>
      <c r="C159" s="1178">
        <f>'Tax Calculation'!P1199</f>
        <v>0</v>
      </c>
      <c r="D159" s="2177">
        <f>IF('Overview Indexed Amounts'!$F$136&lt;'KORF BXL'!$K$10,'Overview Indexed Amounts'!$F$136,'KORF BXL'!$K$10)</f>
        <v>176.4</v>
      </c>
      <c r="E159" s="1178"/>
      <c r="F159" s="2176">
        <f>IF((F158-G158)&lt;0,0,F158-G158)</f>
        <v>176.4</v>
      </c>
      <c r="G159" s="2596">
        <f t="shared" si="1"/>
        <v>0</v>
      </c>
      <c r="H159" s="1711">
        <f>G159*0.3</f>
        <v>0</v>
      </c>
      <c r="I159" s="2169">
        <v>0.3</v>
      </c>
      <c r="J159" s="2168" t="s">
        <v>6299</v>
      </c>
      <c r="K159" s="2150"/>
      <c r="L159" s="2677"/>
      <c r="M159" s="2150"/>
      <c r="N159" s="2150"/>
      <c r="O159" s="2150"/>
      <c r="P159" s="2150"/>
      <c r="Q159" s="2150"/>
      <c r="R159" s="2237"/>
      <c r="S159" s="2150"/>
      <c r="T159" s="2150"/>
      <c r="U159" s="2150"/>
      <c r="V159" s="2150"/>
      <c r="W159" s="2150"/>
      <c r="X159" s="2150"/>
      <c r="Y159" s="2150"/>
      <c r="Z159" s="2150"/>
      <c r="AA159" s="2150"/>
      <c r="AB159" s="2150"/>
    </row>
    <row r="160" spans="1:28" s="1167" customFormat="1" ht="12.75" customHeight="1" thickBot="1">
      <c r="A160" s="2150"/>
      <c r="B160" s="2679"/>
      <c r="C160" s="2702">
        <f>SUM(C133:C155)</f>
        <v>0</v>
      </c>
      <c r="D160" s="2702"/>
      <c r="E160" s="2702"/>
      <c r="F160" s="2684"/>
      <c r="G160" s="2702">
        <f>G133+G134+G144+G147+G152+G154+G155</f>
        <v>0</v>
      </c>
      <c r="H160" s="2697">
        <f>H133+H134+H144+H147+H152+H154+H155</f>
        <v>0</v>
      </c>
      <c r="I160" s="2150"/>
      <c r="J160" s="2150"/>
      <c r="K160" s="2150"/>
      <c r="L160" s="2677"/>
      <c r="M160" s="2150"/>
      <c r="N160" s="2150"/>
      <c r="O160" s="2150"/>
      <c r="P160" s="2150"/>
      <c r="Q160" s="2150"/>
      <c r="R160" s="2150"/>
      <c r="S160" s="2150"/>
      <c r="T160" s="2150"/>
      <c r="U160" s="2150"/>
      <c r="V160" s="2150"/>
      <c r="W160" s="2150"/>
      <c r="X160" s="2150"/>
      <c r="Y160" s="2150"/>
      <c r="Z160" s="2150"/>
      <c r="AA160" s="2150"/>
      <c r="AB160" s="2150"/>
    </row>
    <row r="161" spans="1:28" s="1167" customFormat="1" ht="12.75" customHeight="1">
      <c r="A161" s="2150"/>
      <c r="B161" s="2698"/>
      <c r="C161" s="2150"/>
      <c r="D161" s="2150"/>
      <c r="E161" s="2150"/>
      <c r="F161" s="2150"/>
      <c r="G161" s="2150"/>
      <c r="H161" s="2150"/>
      <c r="I161" s="2150"/>
      <c r="J161" s="2150"/>
      <c r="K161" s="2150"/>
      <c r="L161" s="2677"/>
      <c r="M161" s="2150"/>
      <c r="N161" s="2150"/>
      <c r="O161" s="2150"/>
      <c r="P161" s="2150"/>
      <c r="Q161" s="2150"/>
      <c r="R161" s="2623"/>
      <c r="S161" s="2623"/>
      <c r="T161" s="2623"/>
      <c r="U161" s="2623"/>
      <c r="V161" s="2623"/>
      <c r="W161" s="2623"/>
      <c r="X161" s="2623"/>
      <c r="Y161" s="2623"/>
      <c r="Z161" s="2623"/>
      <c r="AA161" s="2150"/>
      <c r="AB161" s="2150"/>
    </row>
    <row r="162" spans="1:28" s="1167" customFormat="1" ht="12" customHeight="1">
      <c r="A162" s="2150"/>
      <c r="B162" s="2679"/>
      <c r="C162" s="2150" t="s">
        <v>6468</v>
      </c>
      <c r="D162" s="2150"/>
      <c r="E162" s="2150"/>
      <c r="F162" s="2150"/>
      <c r="G162" s="2150"/>
      <c r="H162" s="2244"/>
      <c r="I162" s="2150"/>
      <c r="J162" s="2176">
        <f>IF('Tax Calculation'!$Q$592&lt;'Overview Indexed Amounts'!$B$264,(G160)*0.3,0)</f>
        <v>0</v>
      </c>
      <c r="K162" s="2150"/>
      <c r="L162" s="2677"/>
      <c r="M162" s="2150"/>
      <c r="N162" s="2150"/>
      <c r="O162" s="2150"/>
      <c r="P162" s="2150"/>
      <c r="Q162" s="2150"/>
      <c r="R162" s="2623"/>
      <c r="S162" s="2623"/>
      <c r="T162" s="2623"/>
      <c r="U162" s="2623"/>
      <c r="V162" s="2623"/>
      <c r="W162" s="2623"/>
      <c r="X162" s="2623"/>
      <c r="Y162" s="2623"/>
      <c r="Z162" s="2623"/>
      <c r="AA162" s="2150"/>
      <c r="AB162" s="2150"/>
    </row>
    <row r="163" spans="1:28" s="1167" customFormat="1" ht="12" customHeight="1">
      <c r="A163" s="2150"/>
      <c r="B163" s="2679"/>
      <c r="C163" s="2150" t="s">
        <v>6470</v>
      </c>
      <c r="D163" s="2150"/>
      <c r="E163" s="2150"/>
      <c r="F163" s="2150"/>
      <c r="G163" s="2150"/>
      <c r="H163" s="2658">
        <v>0.3</v>
      </c>
      <c r="I163" s="2176">
        <f>+IF('Tax Calculation'!$Q$592&lt;'Overview Indexed Amounts'!$B$264,0,IF('Tax Calculation'!$Q$592&gt;='Overview Indexed Amounts'!$B$265,0,((G160)-I164)))</f>
        <v>0</v>
      </c>
      <c r="J163" s="2176">
        <f>+I163*H163</f>
        <v>0</v>
      </c>
      <c r="K163" s="2150"/>
      <c r="L163" s="2677"/>
      <c r="M163" s="2150"/>
      <c r="N163" s="2150"/>
      <c r="O163" s="2150"/>
      <c r="P163" s="2150"/>
      <c r="Q163" s="2150"/>
      <c r="R163" s="2623"/>
      <c r="S163" s="2623"/>
      <c r="T163" s="2623"/>
      <c r="U163" s="2623"/>
      <c r="V163" s="2623"/>
      <c r="W163" s="2623"/>
      <c r="X163" s="2623"/>
      <c r="Y163" s="2623"/>
      <c r="Z163" s="2623"/>
      <c r="AA163" s="2150"/>
      <c r="AB163" s="2150"/>
    </row>
    <row r="164" spans="1:28" s="1167" customFormat="1" ht="18" customHeight="1">
      <c r="A164" s="2150"/>
      <c r="B164" s="2679"/>
      <c r="C164" s="2150"/>
      <c r="D164" s="2150"/>
      <c r="E164" s="2150"/>
      <c r="F164" s="2150"/>
      <c r="G164" s="2150"/>
      <c r="H164" s="2658">
        <v>0.4</v>
      </c>
      <c r="I164" s="2176">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6">
        <f>+I164*H164</f>
        <v>0</v>
      </c>
      <c r="K164" s="2150"/>
      <c r="L164" s="2677"/>
      <c r="M164" s="2150"/>
      <c r="N164" s="2150"/>
      <c r="O164" s="2150"/>
      <c r="P164" s="2150"/>
      <c r="Q164" s="2150"/>
      <c r="R164" s="2623"/>
      <c r="S164" s="2623"/>
      <c r="T164" s="2623"/>
      <c r="U164" s="2623"/>
      <c r="V164" s="2623"/>
      <c r="W164" s="2623"/>
      <c r="X164" s="2623"/>
      <c r="Y164" s="2623"/>
      <c r="Z164" s="2623"/>
      <c r="AA164" s="2150"/>
      <c r="AB164" s="2150"/>
    </row>
    <row r="165" spans="1:28" s="1167" customFormat="1" ht="12" customHeight="1">
      <c r="A165" s="2150"/>
      <c r="B165" s="2679"/>
      <c r="C165" s="2150" t="s">
        <v>6472</v>
      </c>
      <c r="D165" s="2150"/>
      <c r="E165" s="2150"/>
      <c r="F165" s="2150"/>
      <c r="G165" s="2150"/>
      <c r="H165" s="2150"/>
      <c r="I165" s="2150"/>
      <c r="J165" s="2150"/>
      <c r="K165" s="2150"/>
      <c r="L165" s="2677"/>
      <c r="M165" s="2150"/>
      <c r="N165" s="2150"/>
      <c r="O165" s="2150"/>
      <c r="P165" s="2150"/>
      <c r="Q165" s="2150"/>
      <c r="R165" s="2623"/>
      <c r="S165" s="2623"/>
      <c r="T165" s="2623"/>
      <c r="U165" s="2623"/>
      <c r="V165" s="2623"/>
      <c r="W165" s="2623"/>
      <c r="X165" s="2623"/>
      <c r="Y165" s="2623"/>
      <c r="Z165" s="2623"/>
      <c r="AA165" s="2150"/>
      <c r="AB165" s="2150"/>
    </row>
    <row r="166" spans="1:28" s="1167" customFormat="1" ht="12.75" customHeight="1">
      <c r="A166" s="2150"/>
      <c r="B166" s="2679"/>
      <c r="C166" s="2150" t="s">
        <v>6473</v>
      </c>
      <c r="D166" s="2150"/>
      <c r="E166" s="2150"/>
      <c r="F166" s="2150"/>
      <c r="G166" s="2150"/>
      <c r="H166" s="2150"/>
      <c r="I166" s="2150"/>
      <c r="J166" s="262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0"/>
      <c r="L166" s="2677"/>
      <c r="M166" s="2150"/>
      <c r="N166" s="2150"/>
      <c r="O166" s="2150"/>
      <c r="P166" s="2150"/>
      <c r="Q166" s="2150"/>
      <c r="R166" s="2623"/>
      <c r="S166" s="2623"/>
      <c r="T166" s="2623"/>
      <c r="U166" s="2623"/>
      <c r="V166" s="2623"/>
      <c r="W166" s="2623"/>
      <c r="X166" s="2623"/>
      <c r="Y166" s="2623"/>
      <c r="Z166" s="2623"/>
      <c r="AA166" s="2150"/>
      <c r="AB166" s="2150"/>
    </row>
    <row r="167" spans="1:28" s="1167" customFormat="1" ht="30" customHeight="1">
      <c r="A167" s="2150"/>
      <c r="B167" s="2679"/>
      <c r="C167" s="2161" t="s">
        <v>6304</v>
      </c>
      <c r="D167" s="2161"/>
      <c r="E167" s="2161"/>
      <c r="F167" s="2150"/>
      <c r="G167" s="2150"/>
      <c r="H167" s="2150"/>
      <c r="I167" s="2150"/>
      <c r="J167" s="2176">
        <f>SUM(J162:J166)</f>
        <v>0</v>
      </c>
      <c r="K167" s="2150"/>
      <c r="L167" s="2677"/>
      <c r="M167" s="2150"/>
      <c r="N167" s="2150"/>
      <c r="O167" s="2150"/>
      <c r="P167" s="2150"/>
      <c r="Q167" s="2261"/>
      <c r="R167" s="2623"/>
      <c r="S167" s="2623"/>
      <c r="T167" s="2623"/>
      <c r="U167" s="2623"/>
      <c r="V167" s="2623"/>
      <c r="W167" s="2623"/>
      <c r="X167" s="2623"/>
      <c r="Y167" s="2623"/>
      <c r="Z167" s="2623"/>
      <c r="AA167" s="2150"/>
      <c r="AB167" s="2150"/>
    </row>
    <row r="168" spans="1:28" s="1167" customFormat="1" ht="30" customHeight="1">
      <c r="A168" s="2150"/>
      <c r="B168" s="2679"/>
      <c r="C168" s="2150"/>
      <c r="D168" s="2150"/>
      <c r="E168" s="2150"/>
      <c r="F168" s="2150"/>
      <c r="G168" s="2150"/>
      <c r="H168" s="2150"/>
      <c r="I168" s="2150"/>
      <c r="J168" s="2150"/>
      <c r="K168" s="2150"/>
      <c r="L168" s="2677"/>
      <c r="M168" s="2150"/>
      <c r="N168" s="2150"/>
      <c r="O168" s="2150"/>
      <c r="P168" s="2150"/>
      <c r="Q168" s="2261"/>
      <c r="R168" s="2623"/>
      <c r="S168" s="2623"/>
      <c r="T168" s="2623"/>
      <c r="U168" s="2623"/>
      <c r="V168" s="2623"/>
      <c r="W168" s="2689"/>
      <c r="X168" s="2623"/>
      <c r="Y168" s="2623"/>
      <c r="Z168" s="2623"/>
      <c r="AA168" s="2150"/>
      <c r="AB168" s="2150"/>
    </row>
    <row r="169" spans="1:28" s="1167" customFormat="1" ht="12.75" customHeight="1">
      <c r="A169" s="2150"/>
      <c r="B169" s="2679"/>
      <c r="C169" s="2150"/>
      <c r="D169" s="2150"/>
      <c r="E169" s="2150"/>
      <c r="F169" s="2150"/>
      <c r="G169" s="2150"/>
      <c r="H169" s="2150"/>
      <c r="I169" s="2150"/>
      <c r="J169" s="2150"/>
      <c r="K169" s="2150"/>
      <c r="L169" s="2677"/>
      <c r="M169" s="2150"/>
      <c r="N169" s="2150"/>
      <c r="O169" s="2150"/>
      <c r="P169" s="2150"/>
      <c r="Q169" s="2262"/>
      <c r="R169" s="2623"/>
      <c r="S169" s="2623"/>
      <c r="T169" s="2623"/>
      <c r="U169" s="2623"/>
      <c r="V169" s="2623"/>
      <c r="W169" s="2623"/>
      <c r="X169" s="2623"/>
      <c r="Y169" s="2623"/>
      <c r="Z169" s="2623"/>
      <c r="AA169" s="2150"/>
      <c r="AB169" s="2150"/>
    </row>
    <row r="170" spans="1:28" s="1167" customFormat="1" ht="12.75" customHeight="1" thickBot="1">
      <c r="A170" s="2150"/>
      <c r="B170" s="2686"/>
      <c r="C170" s="2687"/>
      <c r="D170" s="2687"/>
      <c r="E170" s="2687"/>
      <c r="F170" s="2687"/>
      <c r="G170" s="2687"/>
      <c r="H170" s="2687"/>
      <c r="I170" s="2687"/>
      <c r="J170" s="2687"/>
      <c r="K170" s="2687"/>
      <c r="L170" s="2688"/>
      <c r="M170" s="2150"/>
      <c r="N170" s="2150"/>
      <c r="O170" s="2150"/>
      <c r="P170" s="2150"/>
      <c r="Q170" s="2263"/>
      <c r="R170" s="2623"/>
      <c r="S170" s="2623"/>
      <c r="T170" s="2623"/>
      <c r="U170" s="2623"/>
      <c r="V170" s="2623"/>
      <c r="W170" s="2623"/>
      <c r="X170" s="2623"/>
      <c r="Y170" s="2623"/>
      <c r="Z170" s="2623"/>
      <c r="AA170" s="2150"/>
      <c r="AB170" s="2150"/>
    </row>
    <row r="171" spans="1:28" s="1167" customFormat="1" ht="15">
      <c r="A171" s="2150"/>
      <c r="B171" s="2150"/>
      <c r="C171" s="2150"/>
      <c r="D171" s="2150"/>
      <c r="E171" s="2150"/>
      <c r="F171" s="2150"/>
      <c r="G171" s="2150"/>
      <c r="H171" s="2150"/>
      <c r="I171" s="2150"/>
      <c r="J171" s="2150"/>
      <c r="K171" s="2150"/>
      <c r="L171" s="2150"/>
      <c r="M171" s="2150"/>
      <c r="N171" s="2150"/>
      <c r="O171" s="2150"/>
      <c r="P171" s="2150"/>
      <c r="Q171" s="2262"/>
      <c r="R171" s="2623"/>
      <c r="S171" s="2623"/>
      <c r="T171" s="2623"/>
      <c r="U171" s="2623"/>
      <c r="V171" s="2623"/>
      <c r="W171" s="2623"/>
      <c r="X171" s="2623"/>
      <c r="Y171" s="2623"/>
      <c r="Z171" s="2623"/>
      <c r="AA171" s="2150"/>
      <c r="AB171" s="2150"/>
    </row>
    <row r="172" spans="1:28" s="1167" customFormat="1" ht="13">
      <c r="A172" s="2150"/>
      <c r="B172" s="2150"/>
      <c r="C172" s="2150"/>
      <c r="D172" s="2150"/>
      <c r="E172" s="2150"/>
      <c r="F172" s="2150"/>
      <c r="G172" s="2150"/>
      <c r="H172" s="2150"/>
      <c r="I172" s="2150"/>
      <c r="J172" s="2150"/>
      <c r="K172" s="2150"/>
      <c r="L172" s="2150"/>
      <c r="M172" s="2150"/>
      <c r="N172" s="2150"/>
      <c r="O172" s="2150"/>
      <c r="P172" s="2150"/>
      <c r="Q172" s="2623"/>
      <c r="R172" s="2623"/>
      <c r="S172" s="2623"/>
      <c r="T172" s="2623"/>
      <c r="U172" s="2623"/>
      <c r="V172" s="2623"/>
      <c r="W172" s="2623"/>
      <c r="X172" s="2623"/>
      <c r="Y172" s="2623"/>
      <c r="Z172" s="2623"/>
      <c r="AA172" s="2150"/>
      <c r="AB172" s="2150"/>
    </row>
    <row r="173" spans="1:28" s="1167" customFormat="1" ht="13">
      <c r="A173" s="2150"/>
      <c r="B173" s="2150"/>
      <c r="C173" s="2150"/>
      <c r="D173" s="2150"/>
      <c r="E173" s="2150"/>
      <c r="F173" s="2150"/>
      <c r="G173" s="2150"/>
      <c r="H173" s="2150"/>
      <c r="I173" s="2150"/>
      <c r="J173" s="2150"/>
      <c r="K173" s="2150"/>
      <c r="L173" s="2150"/>
      <c r="M173" s="2150"/>
      <c r="N173" s="2150"/>
      <c r="O173" s="2150"/>
      <c r="P173" s="2150"/>
      <c r="Q173" s="2150"/>
      <c r="R173" s="2623"/>
      <c r="S173" s="2623"/>
      <c r="T173" s="2623"/>
      <c r="U173" s="2623"/>
      <c r="V173" s="2623"/>
      <c r="W173" s="2623"/>
      <c r="X173" s="2623"/>
      <c r="Y173" s="2623"/>
      <c r="Z173" s="2623"/>
      <c r="AA173" s="2150"/>
      <c r="AB173" s="2150"/>
    </row>
    <row r="174" spans="1:28" s="1167" customFormat="1" ht="13">
      <c r="A174" s="2150"/>
      <c r="B174" s="2150"/>
      <c r="C174" s="2150"/>
      <c r="D174" s="2150"/>
      <c r="E174" s="2150"/>
      <c r="F174" s="2150"/>
      <c r="G174" s="2150"/>
      <c r="H174" s="2150"/>
      <c r="I174" s="2150"/>
      <c r="J174" s="2150"/>
      <c r="K174" s="2150"/>
      <c r="L174" s="2150"/>
      <c r="M174" s="2150"/>
      <c r="N174" s="2150"/>
      <c r="O174" s="2150"/>
      <c r="P174" s="2150"/>
      <c r="Q174" s="2150"/>
      <c r="R174" s="2623"/>
      <c r="S174" s="2623"/>
      <c r="T174" s="2623"/>
      <c r="U174" s="2623"/>
      <c r="V174" s="2623"/>
      <c r="W174" s="2623"/>
      <c r="X174" s="2623"/>
      <c r="Y174" s="2623"/>
      <c r="Z174" s="2623"/>
      <c r="AA174" s="2150"/>
      <c r="AB174" s="2150"/>
    </row>
    <row r="175" spans="1:28" s="1167" customFormat="1" ht="13">
      <c r="A175" s="2150"/>
      <c r="B175" s="2150"/>
      <c r="C175" s="2150"/>
      <c r="D175" s="2150"/>
      <c r="E175" s="2150"/>
      <c r="F175" s="2150"/>
      <c r="G175" s="2150"/>
      <c r="H175" s="2150"/>
      <c r="I175" s="2150"/>
      <c r="J175" s="2150"/>
      <c r="K175" s="2150"/>
      <c r="L175" s="2150"/>
      <c r="M175" s="2150"/>
      <c r="N175" s="2150"/>
      <c r="O175" s="2150"/>
      <c r="P175" s="2150"/>
      <c r="Q175" s="1811"/>
      <c r="R175" s="2623"/>
      <c r="S175" s="2623"/>
      <c r="T175" s="2623"/>
      <c r="U175" s="2623"/>
      <c r="V175" s="2623"/>
      <c r="W175" s="2623"/>
      <c r="X175" s="2623"/>
      <c r="Y175" s="2623"/>
      <c r="Z175" s="2623"/>
      <c r="AA175" s="2150"/>
      <c r="AB175" s="2150"/>
    </row>
    <row r="176" spans="1:28" s="1167" customFormat="1" ht="15" customHeight="1">
      <c r="A176" s="2150"/>
      <c r="B176" s="2150"/>
      <c r="C176" s="2150"/>
      <c r="D176" s="2150"/>
      <c r="E176" s="2150"/>
      <c r="F176" s="2150"/>
      <c r="G176" s="2150"/>
      <c r="H176" s="2150"/>
      <c r="I176" s="2150"/>
      <c r="J176" s="2150"/>
      <c r="K176" s="2150"/>
      <c r="L176" s="2150"/>
      <c r="M176" s="2150"/>
      <c r="N176" s="2150"/>
      <c r="O176" s="2150"/>
      <c r="P176" s="2150"/>
      <c r="Q176" s="1813"/>
      <c r="R176" s="2623"/>
      <c r="S176" s="2623"/>
      <c r="T176" s="2623"/>
      <c r="U176" s="2623"/>
      <c r="V176" s="2623"/>
      <c r="W176" s="2623"/>
      <c r="X176" s="2623"/>
      <c r="Y176" s="2623"/>
      <c r="Z176" s="2623"/>
      <c r="AA176" s="2150"/>
      <c r="AB176" s="2150"/>
    </row>
    <row r="177" spans="1:28" s="1167" customFormat="1" ht="15" customHeight="1">
      <c r="A177" s="2150"/>
      <c r="B177" s="2150"/>
      <c r="C177" s="2150"/>
      <c r="D177" s="2150"/>
      <c r="E177" s="2150"/>
      <c r="F177" s="2150"/>
      <c r="G177" s="2150"/>
      <c r="H177" s="2150"/>
      <c r="I177" s="2150"/>
      <c r="J177" s="2150"/>
      <c r="K177" s="2150"/>
      <c r="L177" s="2150"/>
      <c r="M177" s="2150"/>
      <c r="N177" s="2150"/>
      <c r="O177" s="2150"/>
      <c r="P177" s="2150"/>
      <c r="Q177" s="1813"/>
      <c r="R177" s="2623"/>
      <c r="S177" s="2623"/>
      <c r="T177" s="2623"/>
      <c r="U177" s="2623"/>
      <c r="V177" s="2623"/>
      <c r="W177" s="2623"/>
      <c r="X177" s="2623"/>
      <c r="Y177" s="2623"/>
      <c r="Z177" s="2623"/>
      <c r="AA177" s="2150"/>
      <c r="AB177" s="2150"/>
    </row>
    <row r="178" spans="1:28" s="1167" customFormat="1" ht="15" customHeight="1">
      <c r="A178" s="2150"/>
      <c r="B178" s="2150"/>
      <c r="C178" s="2150"/>
      <c r="D178" s="2150"/>
      <c r="E178" s="2150"/>
      <c r="F178" s="2150"/>
      <c r="G178" s="2150"/>
      <c r="H178" s="2150"/>
      <c r="I178" s="2150"/>
      <c r="J178" s="2150"/>
      <c r="K178" s="2150"/>
      <c r="L178" s="2150"/>
      <c r="M178" s="2150"/>
      <c r="N178" s="2150"/>
      <c r="O178" s="2150"/>
      <c r="P178" s="2150"/>
      <c r="Q178" s="1813"/>
      <c r="R178" s="2623"/>
      <c r="S178" s="2623"/>
      <c r="T178" s="2623"/>
      <c r="U178" s="2623"/>
      <c r="V178" s="2623"/>
      <c r="W178" s="2623"/>
      <c r="X178" s="2623"/>
      <c r="Y178" s="2623"/>
      <c r="Z178" s="2623"/>
      <c r="AA178" s="2150"/>
      <c r="AB178" s="2150"/>
    </row>
    <row r="179" spans="1:28" s="1167" customFormat="1" ht="15" customHeight="1">
      <c r="A179" s="2150"/>
      <c r="B179" s="2150"/>
      <c r="C179" s="2150"/>
      <c r="D179" s="2150"/>
      <c r="E179" s="2150"/>
      <c r="F179" s="2150"/>
      <c r="G179" s="2150"/>
      <c r="H179" s="2150"/>
      <c r="I179" s="2150"/>
      <c r="J179" s="2150"/>
      <c r="K179" s="2150"/>
      <c r="L179" s="2150"/>
      <c r="M179" s="2150"/>
      <c r="N179" s="2150"/>
      <c r="O179" s="2150"/>
      <c r="P179" s="2150"/>
      <c r="Q179" s="1813"/>
      <c r="R179" s="2623"/>
      <c r="S179" s="2623"/>
      <c r="T179" s="2623"/>
      <c r="U179" s="2623"/>
      <c r="V179" s="2623"/>
      <c r="W179" s="2623"/>
      <c r="X179" s="2623"/>
      <c r="Y179" s="2623"/>
      <c r="Z179" s="2623"/>
      <c r="AA179" s="2150"/>
      <c r="AB179" s="2150"/>
    </row>
    <row r="180" spans="1:28" s="1167" customFormat="1" ht="15" customHeight="1">
      <c r="A180" s="2150"/>
      <c r="B180" s="2150"/>
      <c r="C180" s="2150"/>
      <c r="D180" s="2150"/>
      <c r="E180" s="2150"/>
      <c r="F180" s="2150"/>
      <c r="G180" s="2150"/>
      <c r="H180" s="2150"/>
      <c r="I180" s="2150"/>
      <c r="J180" s="2150"/>
      <c r="K180" s="2150"/>
      <c r="L180" s="2150"/>
      <c r="M180" s="2150"/>
      <c r="N180" s="2150"/>
      <c r="O180" s="2150"/>
      <c r="P180" s="2150"/>
      <c r="Q180" s="1813"/>
      <c r="R180" s="2623"/>
      <c r="S180" s="2623"/>
      <c r="T180" s="2623"/>
      <c r="U180" s="2623"/>
      <c r="V180" s="2623"/>
      <c r="W180" s="2623"/>
      <c r="X180" s="2623"/>
      <c r="Y180" s="2623"/>
      <c r="Z180" s="2623"/>
      <c r="AA180" s="2150"/>
      <c r="AB180" s="2150"/>
    </row>
    <row r="181" spans="1:28" s="1167" customFormat="1" ht="15" customHeight="1">
      <c r="A181" s="2150"/>
      <c r="B181" s="2150"/>
      <c r="C181" s="2150"/>
      <c r="D181" s="2150"/>
      <c r="E181" s="2150"/>
      <c r="F181" s="2150"/>
      <c r="G181" s="2150"/>
      <c r="H181" s="2150"/>
      <c r="I181" s="2150"/>
      <c r="J181" s="2150"/>
      <c r="K181" s="2150"/>
      <c r="L181" s="2150"/>
      <c r="M181" s="2150"/>
      <c r="N181" s="2150"/>
      <c r="O181" s="2150"/>
      <c r="P181" s="2150"/>
      <c r="Q181" s="1813"/>
      <c r="R181" s="2623"/>
      <c r="S181" s="2623"/>
      <c r="T181" s="2623"/>
      <c r="U181" s="2623"/>
      <c r="V181" s="2623"/>
      <c r="W181" s="2623"/>
      <c r="X181" s="2623"/>
      <c r="Y181" s="2623"/>
      <c r="Z181" s="2623"/>
      <c r="AA181" s="2150"/>
      <c r="AB181" s="2150"/>
    </row>
    <row r="182" spans="1:28" s="1167" customFormat="1" ht="15" customHeight="1">
      <c r="A182" s="2150"/>
      <c r="B182" s="2150"/>
      <c r="C182" s="2150"/>
      <c r="D182" s="2150"/>
      <c r="E182" s="2150"/>
      <c r="F182" s="2150"/>
      <c r="G182" s="2150"/>
      <c r="H182" s="2150"/>
      <c r="I182" s="2150"/>
      <c r="J182" s="2150"/>
      <c r="K182" s="2150"/>
      <c r="L182" s="2150"/>
      <c r="M182" s="2150"/>
      <c r="N182" s="2150"/>
      <c r="O182" s="2150"/>
      <c r="P182" s="2150"/>
      <c r="Q182" s="1815"/>
      <c r="R182" s="2623"/>
      <c r="S182" s="2623"/>
      <c r="T182" s="2623"/>
      <c r="U182" s="2623"/>
      <c r="V182" s="2623"/>
      <c r="W182" s="2623"/>
      <c r="X182" s="2623"/>
      <c r="Y182" s="2623"/>
      <c r="Z182" s="2623"/>
      <c r="AA182" s="2150"/>
      <c r="AB182" s="2150"/>
    </row>
    <row r="183" spans="1:28" s="1167" customFormat="1" ht="15" customHeight="1">
      <c r="A183" s="2150"/>
      <c r="B183" s="2150"/>
      <c r="C183" s="2150"/>
      <c r="D183" s="2150"/>
      <c r="E183" s="2150"/>
      <c r="F183" s="2150"/>
      <c r="G183" s="2150"/>
      <c r="H183" s="2150"/>
      <c r="I183" s="2150"/>
      <c r="J183" s="2150"/>
      <c r="K183" s="2150"/>
      <c r="L183" s="2150"/>
      <c r="M183" s="2150"/>
      <c r="N183" s="2150"/>
      <c r="O183" s="2150"/>
      <c r="P183" s="2150"/>
      <c r="Q183" s="1813"/>
      <c r="R183" s="2623"/>
      <c r="S183" s="2623"/>
      <c r="T183" s="2623"/>
      <c r="U183" s="2623"/>
      <c r="V183" s="2623"/>
      <c r="W183" s="2623"/>
      <c r="X183" s="2623"/>
      <c r="Y183" s="2623"/>
      <c r="Z183" s="2623"/>
      <c r="AA183" s="2150"/>
      <c r="AB183" s="2150"/>
    </row>
    <row r="184" spans="1:28" s="1167" customFormat="1" ht="15" customHeight="1">
      <c r="A184" s="2150"/>
      <c r="B184" s="2150"/>
      <c r="C184" s="2150"/>
      <c r="D184" s="2150"/>
      <c r="E184" s="2150"/>
      <c r="F184" s="2150"/>
      <c r="G184" s="2150"/>
      <c r="H184" s="2150"/>
      <c r="I184" s="2150"/>
      <c r="J184" s="2150"/>
      <c r="K184" s="2150"/>
      <c r="L184" s="2150"/>
      <c r="M184" s="2150"/>
      <c r="N184" s="2150"/>
      <c r="O184" s="2150"/>
      <c r="P184" s="2150"/>
      <c r="Q184" s="1813"/>
      <c r="R184" s="2689"/>
      <c r="S184" s="2623"/>
      <c r="T184" s="2623"/>
      <c r="U184" s="2623"/>
      <c r="V184" s="2623"/>
      <c r="W184" s="2623"/>
      <c r="X184" s="2623"/>
      <c r="Y184" s="2623"/>
      <c r="Z184" s="2623"/>
      <c r="AA184" s="2150"/>
      <c r="AB184" s="2150"/>
    </row>
    <row r="185" spans="1:28" s="1167" customFormat="1" ht="15" customHeight="1">
      <c r="A185" s="2150"/>
      <c r="B185" s="2150"/>
      <c r="C185" s="2150"/>
      <c r="D185" s="2150"/>
      <c r="E185" s="2150"/>
      <c r="F185" s="2150"/>
      <c r="G185" s="2150"/>
      <c r="H185" s="2150"/>
      <c r="I185" s="2150"/>
      <c r="J185" s="2150"/>
      <c r="K185" s="2150"/>
      <c r="L185" s="2150"/>
      <c r="M185" s="2150"/>
      <c r="N185" s="2150"/>
      <c r="O185" s="2150"/>
      <c r="P185" s="2150"/>
      <c r="Q185" s="2634"/>
      <c r="R185" s="2689"/>
      <c r="S185" s="2623"/>
      <c r="T185" s="2623"/>
      <c r="U185" s="2623"/>
      <c r="V185" s="2623"/>
      <c r="W185" s="2623"/>
      <c r="X185" s="2623"/>
      <c r="Y185" s="2623"/>
      <c r="Z185" s="2623"/>
      <c r="AA185" s="2150"/>
      <c r="AB185" s="2150"/>
    </row>
    <row r="186" spans="1:28" s="1167" customFormat="1" ht="15" customHeight="1">
      <c r="A186" s="2150"/>
      <c r="B186" s="2150"/>
      <c r="C186" s="2150"/>
      <c r="D186" s="2150"/>
      <c r="E186" s="2150"/>
      <c r="F186" s="2150"/>
      <c r="G186" s="2150"/>
      <c r="H186" s="2150"/>
      <c r="I186" s="2150"/>
      <c r="J186" s="2150"/>
      <c r="K186" s="2150"/>
      <c r="L186" s="2150"/>
      <c r="M186" s="2150"/>
      <c r="N186" s="2150"/>
      <c r="O186" s="2150"/>
      <c r="P186" s="2150"/>
      <c r="Q186" s="2634"/>
      <c r="R186" s="2623"/>
      <c r="S186" s="2623"/>
      <c r="T186" s="2623"/>
      <c r="U186" s="2623"/>
      <c r="V186" s="2623"/>
      <c r="W186" s="2623"/>
      <c r="X186" s="2623"/>
      <c r="Y186" s="2623"/>
      <c r="Z186" s="2623"/>
      <c r="AA186" s="2150"/>
      <c r="AB186" s="2150"/>
    </row>
    <row r="187" spans="1:28" s="1167" customFormat="1" ht="15" customHeight="1">
      <c r="A187" s="2150"/>
      <c r="B187" s="2150"/>
      <c r="C187" s="2150"/>
      <c r="D187" s="2150"/>
      <c r="E187" s="2150"/>
      <c r="F187" s="2150"/>
      <c r="G187" s="2150"/>
      <c r="H187" s="2150"/>
      <c r="I187" s="2150"/>
      <c r="J187" s="2150"/>
      <c r="K187" s="2150"/>
      <c r="L187" s="2150"/>
      <c r="M187" s="2150"/>
      <c r="N187" s="2150"/>
      <c r="O187" s="2150"/>
      <c r="P187" s="2150"/>
      <c r="Q187" s="2634"/>
      <c r="R187" s="2623"/>
      <c r="S187" s="2623"/>
      <c r="T187" s="2623"/>
      <c r="U187" s="2623"/>
      <c r="V187" s="2623"/>
      <c r="W187" s="2623"/>
      <c r="X187" s="2623"/>
      <c r="Y187" s="2623"/>
      <c r="Z187" s="2623"/>
      <c r="AA187" s="2150"/>
      <c r="AB187" s="2150"/>
    </row>
    <row r="188" spans="1:28" s="1167" customFormat="1" ht="15" customHeight="1">
      <c r="A188" s="2150"/>
      <c r="B188" s="2150"/>
      <c r="C188" s="2150"/>
      <c r="D188" s="2150"/>
      <c r="E188" s="2150"/>
      <c r="F188" s="2150"/>
      <c r="G188" s="2150"/>
      <c r="H188" s="2150"/>
      <c r="I188" s="2150"/>
      <c r="J188" s="2150"/>
      <c r="K188" s="2150"/>
      <c r="L188" s="2150"/>
      <c r="M188" s="2150"/>
      <c r="N188" s="2150"/>
      <c r="O188" s="2150"/>
      <c r="P188" s="2150"/>
      <c r="Q188" s="2150"/>
      <c r="R188" s="2623"/>
      <c r="S188" s="2623"/>
      <c r="T188" s="2623"/>
      <c r="U188" s="2623"/>
      <c r="V188" s="2623"/>
      <c r="W188" s="2623"/>
      <c r="X188" s="2623"/>
      <c r="Y188" s="2623"/>
      <c r="Z188" s="2623"/>
      <c r="AA188" s="2150"/>
      <c r="AB188" s="2150"/>
    </row>
    <row r="189" spans="1:28" s="1167" customFormat="1" ht="15" customHeight="1">
      <c r="A189" s="2150"/>
      <c r="B189" s="2150"/>
      <c r="C189" s="2150"/>
      <c r="D189" s="2150"/>
      <c r="E189" s="2150"/>
      <c r="F189" s="2150"/>
      <c r="G189" s="2150"/>
      <c r="H189" s="2150"/>
      <c r="I189" s="2150"/>
      <c r="J189" s="2150"/>
      <c r="K189" s="2150"/>
      <c r="L189" s="2150"/>
      <c r="M189" s="2150"/>
      <c r="N189" s="2150"/>
      <c r="O189" s="2150"/>
      <c r="P189" s="2150"/>
      <c r="Q189" s="2634"/>
      <c r="R189" s="2232"/>
      <c r="S189" s="2153"/>
      <c r="T189" s="2153"/>
      <c r="U189" s="2153"/>
      <c r="V189" s="2623"/>
      <c r="W189" s="2623"/>
      <c r="X189" s="2623"/>
      <c r="Y189" s="2623"/>
      <c r="Z189" s="2623"/>
      <c r="AA189" s="2150"/>
      <c r="AB189" s="2150"/>
    </row>
    <row r="190" spans="1:28" s="1167" customFormat="1" ht="13">
      <c r="A190" s="2150"/>
      <c r="B190" s="2150"/>
      <c r="C190" s="2150"/>
      <c r="D190" s="2150"/>
      <c r="E190" s="2150"/>
      <c r="F190" s="2150"/>
      <c r="G190" s="2150"/>
      <c r="H190" s="2150"/>
      <c r="I190" s="2150"/>
      <c r="J190" s="2150"/>
      <c r="K190" s="2150"/>
      <c r="L190" s="2150"/>
      <c r="M190" s="2150"/>
      <c r="N190" s="2150"/>
      <c r="O190" s="2150"/>
      <c r="P190" s="2150"/>
      <c r="Q190" s="2150"/>
      <c r="R190" s="2232"/>
      <c r="S190" s="2153"/>
      <c r="T190" s="2153"/>
      <c r="U190" s="2153"/>
      <c r="V190" s="2623"/>
      <c r="W190" s="2623"/>
      <c r="X190" s="2623"/>
      <c r="Y190" s="2623"/>
      <c r="Z190" s="2623"/>
      <c r="AA190" s="2150"/>
      <c r="AB190" s="2150"/>
    </row>
    <row r="191" spans="1:28" s="1167" customFormat="1" ht="13">
      <c r="A191" s="2150"/>
      <c r="B191" s="2150"/>
      <c r="C191" s="2150"/>
      <c r="D191" s="2150"/>
      <c r="E191" s="2150"/>
      <c r="F191" s="2150"/>
      <c r="G191" s="2150"/>
      <c r="H191" s="2150"/>
      <c r="I191" s="2150"/>
      <c r="J191" s="2150"/>
      <c r="K191" s="2150"/>
      <c r="L191" s="2150"/>
      <c r="M191" s="2150"/>
      <c r="N191" s="2150"/>
      <c r="O191" s="2150"/>
      <c r="P191" s="2150"/>
      <c r="Q191" s="2150"/>
      <c r="R191" s="2749"/>
      <c r="S191" s="2749"/>
      <c r="T191" s="1173"/>
      <c r="U191" s="1173"/>
      <c r="V191" s="2623"/>
      <c r="W191" s="2623"/>
      <c r="X191" s="2623"/>
      <c r="Y191" s="2623"/>
      <c r="Z191" s="2623"/>
      <c r="AA191" s="2150"/>
      <c r="AB191" s="2150"/>
    </row>
    <row r="192" spans="1:28" s="1167" customFormat="1" ht="12.75" customHeight="1">
      <c r="A192" s="2150"/>
      <c r="B192" s="2150"/>
      <c r="C192" s="2150"/>
      <c r="D192" s="2150"/>
      <c r="E192" s="2150"/>
      <c r="F192" s="2150"/>
      <c r="G192" s="2150"/>
      <c r="H192" s="2150"/>
      <c r="I192" s="2150"/>
      <c r="J192" s="2150"/>
      <c r="K192" s="2150"/>
      <c r="L192" s="2150"/>
      <c r="M192" s="2150"/>
      <c r="N192" s="2150"/>
      <c r="O192" s="2150"/>
      <c r="P192" s="2150"/>
      <c r="Q192" s="2150"/>
      <c r="R192" s="2150"/>
      <c r="S192" s="2623"/>
      <c r="T192" s="2623"/>
      <c r="U192" s="2623"/>
      <c r="V192" s="2623"/>
      <c r="W192" s="2623"/>
      <c r="X192" s="2623"/>
      <c r="Y192" s="2623"/>
      <c r="Z192" s="2623"/>
      <c r="AA192" s="2150"/>
      <c r="AB192" s="2150"/>
    </row>
    <row r="193" spans="2:26" s="1167" customFormat="1" ht="12.75" customHeight="1">
      <c r="B193" s="2150"/>
      <c r="C193" s="2150"/>
      <c r="D193" s="2150"/>
      <c r="E193" s="2150"/>
      <c r="F193" s="2150"/>
      <c r="G193" s="2150"/>
      <c r="H193" s="2150"/>
      <c r="I193" s="2150"/>
      <c r="J193" s="2150"/>
      <c r="K193" s="2150"/>
      <c r="L193" s="2150"/>
      <c r="M193" s="2150"/>
      <c r="N193" s="2150"/>
      <c r="O193" s="2150"/>
      <c r="P193" s="2150"/>
      <c r="Q193" s="2634"/>
      <c r="R193" s="2623"/>
      <c r="S193" s="2623"/>
      <c r="T193" s="2623"/>
      <c r="U193" s="2623"/>
      <c r="V193" s="2623"/>
      <c r="W193" s="2623"/>
      <c r="X193" s="2623"/>
      <c r="Y193" s="2623"/>
      <c r="Z193" s="2623"/>
    </row>
    <row r="194" spans="2:26" s="1167" customFormat="1" ht="13">
      <c r="B194" s="2150"/>
      <c r="C194" s="2150"/>
      <c r="D194" s="2150"/>
      <c r="E194" s="2150"/>
      <c r="F194" s="2150"/>
      <c r="G194" s="2150"/>
      <c r="H194" s="2150"/>
      <c r="I194" s="2150"/>
      <c r="J194" s="2150"/>
      <c r="K194" s="2150"/>
      <c r="L194" s="2150"/>
      <c r="M194" s="2150"/>
      <c r="N194" s="2150"/>
      <c r="O194" s="2150"/>
      <c r="P194" s="2150"/>
      <c r="Q194" s="2634"/>
      <c r="R194" s="2623"/>
      <c r="S194" s="2623"/>
      <c r="T194" s="2623"/>
      <c r="U194" s="2623"/>
      <c r="V194" s="2623"/>
      <c r="W194" s="2623"/>
      <c r="X194" s="2623"/>
      <c r="Y194" s="2623"/>
      <c r="Z194" s="2623"/>
    </row>
    <row r="195" spans="2:26" s="1167" customFormat="1" ht="12.75" customHeight="1">
      <c r="B195" s="2150"/>
      <c r="C195" s="2150"/>
      <c r="D195" s="2150"/>
      <c r="E195" s="2150"/>
      <c r="F195" s="2150"/>
      <c r="G195" s="2150"/>
      <c r="H195" s="2150"/>
      <c r="I195" s="2150"/>
      <c r="J195" s="2150"/>
      <c r="K195" s="2150"/>
      <c r="L195" s="2150"/>
      <c r="M195" s="2150"/>
      <c r="N195" s="2150"/>
      <c r="O195" s="2150"/>
      <c r="P195" s="2150"/>
      <c r="Q195" s="2634"/>
      <c r="R195" s="2623"/>
      <c r="S195" s="2623"/>
      <c r="T195" s="2623"/>
      <c r="U195" s="2623"/>
      <c r="V195" s="2623"/>
      <c r="W195" s="2623"/>
      <c r="X195" s="2623"/>
      <c r="Y195" s="2623"/>
      <c r="Z195" s="2623"/>
    </row>
    <row r="196" spans="2:26" s="1167" customFormat="1" ht="12.75" customHeight="1">
      <c r="B196" s="2150"/>
      <c r="C196" s="2150"/>
      <c r="D196" s="2150"/>
      <c r="E196" s="2150"/>
      <c r="F196" s="2150"/>
      <c r="G196" s="2150"/>
      <c r="H196" s="2150"/>
      <c r="I196" s="2150"/>
      <c r="J196" s="2150"/>
      <c r="K196" s="2150"/>
      <c r="L196" s="2150"/>
      <c r="M196" s="2150"/>
      <c r="N196" s="2150"/>
      <c r="O196" s="2150"/>
      <c r="P196" s="2150"/>
      <c r="Q196" s="2150"/>
      <c r="R196" s="2623"/>
      <c r="S196" s="2623"/>
      <c r="T196" s="2623"/>
      <c r="U196" s="2623"/>
      <c r="V196" s="2623"/>
      <c r="W196" s="2623"/>
      <c r="X196" s="2623"/>
      <c r="Y196" s="2623"/>
      <c r="Z196" s="2623"/>
    </row>
    <row r="197" spans="2:26" s="1167" customFormat="1" ht="13">
      <c r="B197" s="2150"/>
      <c r="C197" s="2150"/>
      <c r="D197" s="2150"/>
      <c r="E197" s="2150"/>
      <c r="F197" s="2150"/>
      <c r="G197" s="2150"/>
      <c r="H197" s="2150"/>
      <c r="I197" s="2150"/>
      <c r="J197" s="2150"/>
      <c r="K197" s="2150"/>
      <c r="L197" s="2150"/>
      <c r="M197" s="2150"/>
      <c r="N197" s="2150"/>
      <c r="O197" s="2150"/>
      <c r="P197" s="2150"/>
      <c r="Q197" s="2150"/>
      <c r="R197" s="1812"/>
      <c r="S197" s="1812"/>
      <c r="T197" s="1812"/>
      <c r="U197" s="1812"/>
      <c r="V197" s="1812"/>
      <c r="W197" s="1812"/>
      <c r="X197" s="2623"/>
      <c r="Y197" s="2623"/>
      <c r="Z197" s="2623"/>
    </row>
    <row r="198" spans="2:26" s="1167" customFormat="1" ht="13">
      <c r="B198" s="2150"/>
      <c r="C198" s="2150"/>
      <c r="D198" s="2150"/>
      <c r="E198" s="2150"/>
      <c r="F198" s="2150"/>
      <c r="G198" s="2150"/>
      <c r="H198" s="2150"/>
      <c r="I198" s="2150"/>
      <c r="J198" s="2150"/>
      <c r="K198" s="2150"/>
      <c r="L198" s="2150"/>
      <c r="M198" s="2150"/>
      <c r="N198" s="2150"/>
      <c r="O198" s="2150"/>
      <c r="P198" s="2150"/>
      <c r="Q198" s="2150"/>
      <c r="R198" s="1812"/>
      <c r="S198" s="1812"/>
      <c r="T198" s="1812"/>
      <c r="U198" s="1812"/>
      <c r="V198" s="1812"/>
      <c r="W198" s="1812"/>
      <c r="X198" s="2623"/>
      <c r="Y198" s="2623"/>
      <c r="Z198" s="2623"/>
    </row>
    <row r="199" spans="2:26" s="1167" customFormat="1" ht="13">
      <c r="B199" s="2150"/>
      <c r="C199" s="2150"/>
      <c r="D199" s="2150"/>
      <c r="E199" s="2150"/>
      <c r="F199" s="2150"/>
      <c r="G199" s="2150"/>
      <c r="H199" s="2150"/>
      <c r="I199" s="2150"/>
      <c r="J199" s="2150"/>
      <c r="K199" s="2150"/>
      <c r="L199" s="2150"/>
      <c r="M199" s="2150"/>
      <c r="N199" s="2150"/>
      <c r="O199" s="2150"/>
      <c r="P199" s="2150"/>
      <c r="Q199" s="2150"/>
      <c r="R199" s="1812"/>
      <c r="S199" s="1812"/>
      <c r="T199" s="1812"/>
      <c r="U199" s="1812"/>
      <c r="V199" s="1812"/>
      <c r="W199" s="1812"/>
      <c r="X199" s="2623"/>
      <c r="Y199" s="2623"/>
      <c r="Z199" s="2623"/>
    </row>
    <row r="200" spans="2:26" s="1167" customFormat="1" ht="13">
      <c r="B200" s="2150"/>
      <c r="C200" s="2150"/>
      <c r="D200" s="2150"/>
      <c r="E200" s="2150"/>
      <c r="F200" s="2150"/>
      <c r="G200" s="2150"/>
      <c r="H200" s="2150"/>
      <c r="I200" s="2150"/>
      <c r="J200" s="2150"/>
      <c r="K200" s="2150"/>
      <c r="L200" s="2150"/>
      <c r="M200" s="2150"/>
      <c r="N200" s="2150"/>
      <c r="O200" s="2150"/>
      <c r="P200" s="2150"/>
      <c r="Q200" s="2150"/>
      <c r="R200" s="1812"/>
      <c r="S200" s="1812"/>
      <c r="T200" s="1812"/>
      <c r="U200" s="1812"/>
      <c r="V200" s="1812"/>
      <c r="W200" s="1812"/>
      <c r="X200" s="2623"/>
      <c r="Y200" s="2623"/>
      <c r="Z200" s="2623"/>
    </row>
    <row r="201" spans="2:26" s="1167" customFormat="1" ht="13">
      <c r="B201" s="2150"/>
      <c r="C201" s="2150"/>
      <c r="D201" s="2150"/>
      <c r="E201" s="2150"/>
      <c r="F201" s="2150"/>
      <c r="G201" s="2150"/>
      <c r="H201" s="2150"/>
      <c r="I201" s="2150"/>
      <c r="J201" s="2150"/>
      <c r="K201" s="2150"/>
      <c r="L201" s="2150"/>
      <c r="M201" s="2150"/>
      <c r="N201" s="2150"/>
      <c r="O201" s="2150"/>
      <c r="P201" s="2150"/>
      <c r="Q201" s="2150"/>
      <c r="R201" s="1812"/>
      <c r="S201" s="1812"/>
      <c r="T201" s="1812"/>
      <c r="U201" s="1812"/>
      <c r="V201" s="1812"/>
      <c r="W201" s="1812"/>
      <c r="X201" s="2623"/>
      <c r="Y201" s="2623"/>
      <c r="Z201" s="2623"/>
    </row>
    <row r="202" spans="2:26" s="1167" customFormat="1" ht="12.75" customHeight="1">
      <c r="B202" s="2150"/>
      <c r="C202" s="2150"/>
      <c r="D202" s="2150"/>
      <c r="E202" s="2150"/>
      <c r="F202" s="2150"/>
      <c r="G202" s="2150"/>
      <c r="H202" s="2150"/>
      <c r="I202" s="2150"/>
      <c r="J202" s="2150"/>
      <c r="K202" s="2150"/>
      <c r="L202" s="2150"/>
      <c r="M202" s="2150"/>
      <c r="N202" s="2150"/>
      <c r="O202" s="2150"/>
      <c r="P202" s="2150"/>
      <c r="Q202" s="2150"/>
      <c r="R202" s="1814"/>
      <c r="S202" s="1812"/>
      <c r="T202" s="1812"/>
      <c r="U202" s="1812"/>
      <c r="V202" s="3114"/>
      <c r="W202" s="3114"/>
      <c r="X202" s="3115"/>
      <c r="Y202" s="3115"/>
      <c r="Z202" s="2689"/>
    </row>
    <row r="203" spans="2:26" s="1167" customFormat="1" ht="12.75" customHeight="1">
      <c r="B203" s="2150"/>
      <c r="C203" s="2150"/>
      <c r="D203" s="2150"/>
      <c r="E203" s="2150"/>
      <c r="F203" s="2150"/>
      <c r="G203" s="2150"/>
      <c r="H203" s="2150"/>
      <c r="I203" s="2150"/>
      <c r="J203" s="2150"/>
      <c r="K203" s="2150"/>
      <c r="L203" s="2150"/>
      <c r="M203" s="2150"/>
      <c r="N203" s="2150"/>
      <c r="O203" s="2150"/>
      <c r="P203" s="2150"/>
      <c r="Q203" s="2150"/>
      <c r="R203" s="1812"/>
      <c r="S203" s="1812"/>
      <c r="T203" s="1812"/>
      <c r="U203" s="1812"/>
      <c r="V203" s="1812"/>
      <c r="W203" s="1811"/>
      <c r="X203" s="2623"/>
      <c r="Y203" s="2623"/>
      <c r="Z203" s="2623"/>
    </row>
    <row r="204" spans="2:26" s="1167" customFormat="1" ht="12.75" customHeight="1">
      <c r="B204" s="2150"/>
      <c r="C204" s="2150"/>
      <c r="D204" s="2150"/>
      <c r="E204" s="2150"/>
      <c r="F204" s="2150"/>
      <c r="G204" s="2150"/>
      <c r="H204" s="2150"/>
      <c r="I204" s="2150"/>
      <c r="J204" s="2150"/>
      <c r="K204" s="2150"/>
      <c r="L204" s="2150"/>
      <c r="M204" s="2150"/>
      <c r="N204" s="2150"/>
      <c r="O204" s="2150"/>
      <c r="P204" s="2150"/>
      <c r="Q204" s="2150"/>
      <c r="R204" s="1814"/>
      <c r="S204" s="1812"/>
      <c r="T204" s="1812"/>
      <c r="U204" s="1812"/>
      <c r="V204" s="1812"/>
      <c r="W204" s="1812"/>
      <c r="X204" s="2623"/>
      <c r="Y204" s="2623"/>
      <c r="Z204" s="2623"/>
    </row>
    <row r="205" spans="2:26" s="1167" customFormat="1" ht="12.75" customHeight="1">
      <c r="B205" s="2150"/>
      <c r="C205" s="2150"/>
      <c r="D205" s="2150"/>
      <c r="E205" s="2150"/>
      <c r="F205" s="2150"/>
      <c r="G205" s="2150"/>
      <c r="H205" s="2150"/>
      <c r="I205" s="2150"/>
      <c r="J205" s="2150"/>
      <c r="K205" s="2150"/>
      <c r="L205" s="2150"/>
      <c r="M205" s="2150"/>
      <c r="N205" s="2150"/>
      <c r="O205" s="2150"/>
      <c r="P205" s="2150"/>
      <c r="Q205" s="2150"/>
      <c r="R205" s="1816"/>
      <c r="S205" s="1817"/>
      <c r="T205" s="1817"/>
      <c r="U205" s="1817"/>
      <c r="V205" s="1812"/>
      <c r="W205" s="1812"/>
      <c r="X205" s="2623"/>
      <c r="Y205" s="2623"/>
      <c r="Z205" s="2623"/>
    </row>
    <row r="206" spans="2:26" s="1167" customFormat="1" ht="13">
      <c r="B206" s="2150"/>
      <c r="C206" s="2150"/>
      <c r="D206" s="2150"/>
      <c r="E206" s="2150"/>
      <c r="F206" s="2150"/>
      <c r="G206" s="2150"/>
      <c r="H206" s="2150"/>
      <c r="I206" s="2150"/>
      <c r="J206" s="2150"/>
      <c r="K206" s="2150"/>
      <c r="L206" s="2150"/>
      <c r="M206" s="2150"/>
      <c r="N206" s="2150"/>
      <c r="O206" s="2150"/>
      <c r="P206" s="2150"/>
      <c r="Q206" s="2150"/>
      <c r="R206" s="1816"/>
      <c r="S206" s="1816"/>
      <c r="T206" s="1816"/>
      <c r="U206" s="1816"/>
      <c r="V206" s="1812"/>
      <c r="W206" s="1812"/>
      <c r="X206" s="2623"/>
      <c r="Y206" s="2623"/>
      <c r="Z206" s="2623"/>
    </row>
    <row r="207" spans="2:26" s="1167" customFormat="1" ht="13">
      <c r="B207" s="2150"/>
      <c r="C207" s="2150"/>
      <c r="D207" s="2150"/>
      <c r="E207" s="2150"/>
      <c r="F207" s="2150"/>
      <c r="G207" s="2150"/>
      <c r="H207" s="2150"/>
      <c r="I207" s="2150"/>
      <c r="J207" s="2150"/>
      <c r="K207" s="2150"/>
      <c r="L207" s="2150"/>
      <c r="M207" s="2150"/>
      <c r="N207" s="2150"/>
      <c r="O207" s="2150"/>
      <c r="P207" s="2150"/>
      <c r="Q207" s="2150"/>
      <c r="R207" s="1713"/>
      <c r="S207" s="1713"/>
      <c r="T207" s="1713"/>
      <c r="U207" s="1713"/>
      <c r="V207" s="2623"/>
      <c r="W207" s="2623"/>
      <c r="X207" s="2623"/>
      <c r="Y207" s="2623"/>
      <c r="Z207" s="2623"/>
    </row>
    <row r="208" spans="2:26" s="1167" customFormat="1" ht="13">
      <c r="B208" s="2150"/>
      <c r="C208" s="2150"/>
      <c r="D208" s="2150"/>
      <c r="E208" s="2150"/>
      <c r="F208" s="2150"/>
      <c r="G208" s="2150"/>
      <c r="H208" s="2150"/>
      <c r="I208" s="2150"/>
      <c r="J208" s="2150"/>
      <c r="K208" s="2150"/>
      <c r="L208" s="2150"/>
      <c r="M208" s="2150"/>
      <c r="N208" s="2150"/>
      <c r="O208" s="2150"/>
      <c r="P208" s="2150"/>
      <c r="Q208" s="2150"/>
      <c r="R208" s="1713"/>
      <c r="S208" s="1653"/>
      <c r="T208" s="1653"/>
      <c r="U208" s="1653"/>
      <c r="V208" s="2623"/>
      <c r="W208" s="2623"/>
      <c r="X208" s="2623"/>
      <c r="Y208" s="2623"/>
      <c r="Z208" s="2623"/>
    </row>
    <row r="209" spans="2:28" s="1167" customFormat="1" ht="13">
      <c r="B209" s="2150"/>
      <c r="C209" s="2150"/>
      <c r="D209" s="2150"/>
      <c r="E209" s="2150"/>
      <c r="F209" s="2150"/>
      <c r="G209" s="2150"/>
      <c r="H209" s="2150"/>
      <c r="I209" s="2150"/>
      <c r="J209" s="2150"/>
      <c r="K209" s="2150"/>
      <c r="L209" s="2150"/>
      <c r="M209" s="2150"/>
      <c r="N209" s="2150"/>
      <c r="O209" s="2150"/>
      <c r="P209" s="2150"/>
      <c r="Q209" s="2150"/>
      <c r="R209" s="2623"/>
      <c r="S209" s="2623"/>
      <c r="T209" s="2623"/>
      <c r="U209" s="2623"/>
      <c r="V209" s="2623"/>
      <c r="W209" s="2623"/>
      <c r="X209" s="2623"/>
      <c r="Y209" s="2623"/>
      <c r="Z209" s="2623"/>
      <c r="AA209" s="2150"/>
      <c r="AB209" s="2150"/>
    </row>
    <row r="210" spans="2:28" s="1167" customFormat="1" ht="13">
      <c r="B210" s="2150"/>
      <c r="C210" s="2150"/>
      <c r="D210" s="2150"/>
      <c r="E210" s="2150"/>
      <c r="F210" s="2150"/>
      <c r="G210" s="2150"/>
      <c r="H210" s="2150"/>
      <c r="I210" s="2150"/>
      <c r="J210" s="2150"/>
      <c r="K210" s="2150"/>
      <c r="L210" s="2150"/>
      <c r="M210" s="2150"/>
      <c r="N210" s="2150"/>
      <c r="O210" s="2150"/>
      <c r="P210" s="2150"/>
      <c r="Q210" s="2150"/>
      <c r="R210" s="2623"/>
      <c r="S210" s="2623"/>
      <c r="T210" s="2623"/>
      <c r="U210" s="2623"/>
      <c r="V210" s="2623"/>
      <c r="W210" s="2623"/>
      <c r="X210" s="2623"/>
      <c r="Y210" s="2623"/>
      <c r="Z210" s="2623"/>
      <c r="AA210" s="2150"/>
      <c r="AB210" s="2150"/>
    </row>
    <row r="211" spans="2:28" s="1167" customFormat="1" ht="13">
      <c r="B211" s="2150"/>
      <c r="C211" s="2150"/>
      <c r="D211" s="2150"/>
      <c r="E211" s="2150"/>
      <c r="F211" s="2150"/>
      <c r="G211" s="2150"/>
      <c r="H211" s="2150"/>
      <c r="I211" s="2150"/>
      <c r="J211" s="2150"/>
      <c r="K211" s="2150"/>
      <c r="L211" s="2150"/>
      <c r="M211" s="2150"/>
      <c r="N211" s="2150"/>
      <c r="O211" s="2150"/>
      <c r="P211" s="2150"/>
      <c r="Q211" s="2176"/>
      <c r="R211" s="2623"/>
      <c r="S211" s="2623"/>
      <c r="T211" s="2623"/>
      <c r="U211" s="2623"/>
      <c r="V211" s="2623"/>
      <c r="W211" s="2623"/>
      <c r="X211" s="2623"/>
      <c r="Y211" s="2623"/>
      <c r="Z211" s="2623"/>
      <c r="AA211" s="2150"/>
      <c r="AB211" s="2150"/>
    </row>
    <row r="212" spans="2:28" s="1167" customFormat="1" ht="13">
      <c r="B212" s="2150"/>
      <c r="C212" s="2150"/>
      <c r="D212" s="2150"/>
      <c r="E212" s="2150"/>
      <c r="F212" s="2150"/>
      <c r="G212" s="2150"/>
      <c r="H212" s="2150"/>
      <c r="I212" s="2150"/>
      <c r="J212" s="2150"/>
      <c r="K212" s="2150"/>
      <c r="L212" s="2150"/>
      <c r="M212" s="2150"/>
      <c r="N212" s="2150"/>
      <c r="O212" s="2150"/>
      <c r="P212" s="2150"/>
      <c r="Q212" s="2176"/>
      <c r="R212" s="2623"/>
      <c r="S212" s="2623"/>
      <c r="T212" s="2623"/>
      <c r="U212" s="2623"/>
      <c r="V212" s="2623"/>
      <c r="W212" s="2623"/>
      <c r="X212" s="2623"/>
      <c r="Y212" s="2623"/>
      <c r="Z212" s="2623"/>
      <c r="AA212" s="2150"/>
      <c r="AB212" s="2150"/>
    </row>
    <row r="213" spans="2:28" s="1167" customFormat="1" ht="13">
      <c r="B213" s="2150"/>
      <c r="C213" s="2150"/>
      <c r="D213" s="2150"/>
      <c r="E213" s="2150"/>
      <c r="F213" s="2150"/>
      <c r="G213" s="2150"/>
      <c r="H213" s="2150"/>
      <c r="I213" s="2150"/>
      <c r="J213" s="2150"/>
      <c r="K213" s="2150"/>
      <c r="L213" s="2150"/>
      <c r="M213" s="2150"/>
      <c r="N213" s="2150"/>
      <c r="O213" s="2150"/>
      <c r="P213" s="2150"/>
      <c r="Q213" s="2150"/>
      <c r="R213" s="2623"/>
      <c r="S213" s="2623"/>
      <c r="T213" s="2623"/>
      <c r="U213" s="2623"/>
      <c r="V213" s="2623"/>
      <c r="W213" s="2623"/>
      <c r="X213" s="2623"/>
      <c r="Y213" s="2623"/>
      <c r="Z213" s="2623"/>
      <c r="AA213" s="2150"/>
      <c r="AB213" s="2150"/>
    </row>
    <row r="214" spans="2:28" s="1167" customFormat="1" ht="13">
      <c r="B214" s="2150"/>
      <c r="C214" s="2150"/>
      <c r="D214" s="2150"/>
      <c r="E214" s="2150"/>
      <c r="F214" s="2150"/>
      <c r="G214" s="2150"/>
      <c r="H214" s="2150"/>
      <c r="I214" s="2150"/>
      <c r="J214" s="2150"/>
      <c r="K214" s="2150"/>
      <c r="L214" s="2150"/>
      <c r="M214" s="2150"/>
      <c r="N214" s="2150"/>
      <c r="O214" s="2150"/>
      <c r="P214" s="2150"/>
      <c r="Q214" s="2150"/>
      <c r="R214" s="2623"/>
      <c r="S214" s="2623"/>
      <c r="T214" s="2623"/>
      <c r="U214" s="2623"/>
      <c r="V214" s="2623"/>
      <c r="W214" s="2623"/>
      <c r="X214" s="2623"/>
      <c r="Y214" s="2623"/>
      <c r="Z214" s="2623"/>
      <c r="AA214" s="2150"/>
      <c r="AB214" s="2150"/>
    </row>
    <row r="215" spans="2:28" s="1167" customFormat="1" ht="13">
      <c r="B215" s="2150"/>
      <c r="C215" s="2150"/>
      <c r="D215" s="2150"/>
      <c r="E215" s="2150"/>
      <c r="F215" s="2150"/>
      <c r="G215" s="2150"/>
      <c r="H215" s="2150"/>
      <c r="I215" s="2150"/>
      <c r="J215" s="2150"/>
      <c r="K215" s="2150"/>
      <c r="L215" s="2150"/>
      <c r="M215" s="2150"/>
      <c r="N215" s="2150"/>
      <c r="O215" s="2150"/>
      <c r="P215" s="2150"/>
      <c r="Q215" s="2150"/>
      <c r="R215" s="2623"/>
      <c r="S215" s="2623"/>
      <c r="T215" s="2623"/>
      <c r="U215" s="2623"/>
      <c r="V215" s="2623"/>
      <c r="W215" s="2623"/>
      <c r="X215" s="2623"/>
      <c r="Y215" s="2623"/>
      <c r="Z215" s="2623"/>
      <c r="AA215" s="2150"/>
      <c r="AB215" s="2150"/>
    </row>
    <row r="216" spans="2:28" s="1167" customFormat="1" ht="13">
      <c r="B216" s="2150"/>
      <c r="C216" s="2150"/>
      <c r="D216" s="2150"/>
      <c r="E216" s="2150"/>
      <c r="F216" s="2150"/>
      <c r="G216" s="2150"/>
      <c r="H216" s="2150"/>
      <c r="I216" s="2150"/>
      <c r="J216" s="2150"/>
      <c r="K216" s="2150"/>
      <c r="L216" s="2150"/>
      <c r="M216" s="2150"/>
      <c r="N216" s="2150"/>
      <c r="O216" s="2150"/>
      <c r="P216" s="2150"/>
      <c r="Q216" s="2150"/>
      <c r="R216" s="2623"/>
      <c r="S216" s="2623"/>
      <c r="T216" s="2623"/>
      <c r="U216" s="2623"/>
      <c r="V216" s="2623"/>
      <c r="W216" s="2623"/>
      <c r="X216" s="2623"/>
      <c r="Y216" s="2623"/>
      <c r="Z216" s="2623"/>
      <c r="AA216" s="2150"/>
      <c r="AB216" s="2150"/>
    </row>
    <row r="217" spans="2:28" s="1167" customFormat="1" ht="12.75" customHeight="1">
      <c r="B217" s="2150"/>
      <c r="C217" s="2150"/>
      <c r="D217" s="2150"/>
      <c r="E217" s="2150"/>
      <c r="F217" s="2150"/>
      <c r="G217" s="2150"/>
      <c r="H217" s="2150"/>
      <c r="I217" s="2150"/>
      <c r="J217" s="2150"/>
      <c r="K217" s="2150"/>
      <c r="L217" s="2150"/>
      <c r="M217" s="2150"/>
      <c r="N217" s="2150"/>
      <c r="O217" s="2150"/>
      <c r="P217" s="2150"/>
      <c r="Q217" s="2150"/>
      <c r="R217" s="2623"/>
      <c r="S217" s="2623"/>
      <c r="T217" s="2623"/>
      <c r="U217" s="2623"/>
      <c r="V217" s="2623"/>
      <c r="W217" s="2623"/>
      <c r="X217" s="2623"/>
      <c r="Y217" s="2623"/>
      <c r="Z217" s="2623"/>
      <c r="AA217" s="2150"/>
      <c r="AB217" s="2150"/>
    </row>
    <row r="218" spans="2:28" s="1167" customFormat="1" ht="12.75" customHeight="1">
      <c r="B218" s="2150"/>
      <c r="C218" s="2150"/>
      <c r="D218" s="2150"/>
      <c r="E218" s="2150"/>
      <c r="F218" s="2150"/>
      <c r="G218" s="2150"/>
      <c r="H218" s="2150"/>
      <c r="I218" s="2150"/>
      <c r="J218" s="2150"/>
      <c r="K218" s="2150"/>
      <c r="L218" s="2150"/>
      <c r="M218" s="2150"/>
      <c r="N218" s="2150"/>
      <c r="O218" s="2150"/>
      <c r="P218" s="2150"/>
      <c r="Q218" s="1330"/>
      <c r="R218" s="2623"/>
      <c r="S218" s="2623"/>
      <c r="T218" s="2623"/>
      <c r="U218" s="2623"/>
      <c r="V218" s="2623"/>
      <c r="W218" s="2623"/>
      <c r="X218" s="2623"/>
      <c r="Y218" s="2623"/>
      <c r="Z218" s="2623"/>
      <c r="AA218" s="2150"/>
      <c r="AB218" s="2150"/>
    </row>
    <row r="219" spans="2:28" s="1167" customFormat="1" ht="13">
      <c r="B219" s="2150"/>
      <c r="C219" s="2150"/>
      <c r="D219" s="2150"/>
      <c r="E219" s="2150"/>
      <c r="F219" s="2150"/>
      <c r="G219" s="2150"/>
      <c r="H219" s="2150"/>
      <c r="I219" s="2150"/>
      <c r="J219" s="2150"/>
      <c r="K219" s="2150"/>
      <c r="L219" s="2150"/>
      <c r="M219" s="2150"/>
      <c r="N219" s="2150"/>
      <c r="O219" s="2150"/>
      <c r="P219" s="2150"/>
      <c r="Q219" s="2150"/>
      <c r="R219" s="2623"/>
      <c r="S219" s="2623"/>
      <c r="T219" s="2623"/>
      <c r="U219" s="2623"/>
      <c r="V219" s="2623"/>
      <c r="W219" s="2623"/>
      <c r="X219" s="2623"/>
      <c r="Y219" s="2623"/>
      <c r="Z219" s="2623"/>
      <c r="AA219" s="2150"/>
      <c r="AB219" s="2150"/>
    </row>
    <row r="220" spans="2:28">
      <c r="B220" s="2150"/>
      <c r="C220" s="2150"/>
      <c r="D220" s="2150"/>
      <c r="E220" s="2150"/>
      <c r="F220" s="2150"/>
      <c r="G220" s="2150"/>
      <c r="H220" s="2150"/>
      <c r="I220" s="2150"/>
      <c r="J220" s="2150"/>
      <c r="K220" s="2150"/>
      <c r="L220" s="2150"/>
      <c r="M220" s="2150"/>
      <c r="N220" s="2150"/>
      <c r="O220" s="2150"/>
      <c r="P220" s="2150"/>
      <c r="R220" s="2623"/>
      <c r="S220" s="2623"/>
      <c r="T220" s="2623"/>
      <c r="U220" s="2623"/>
      <c r="V220" s="2623"/>
      <c r="W220" s="2623"/>
      <c r="X220" s="2623"/>
      <c r="Y220" s="2623"/>
      <c r="Z220" s="2623"/>
      <c r="AA220" s="2150"/>
      <c r="AB220" s="2150"/>
    </row>
    <row r="221" spans="2:28">
      <c r="B221" s="2150"/>
      <c r="C221" s="2150"/>
      <c r="D221" s="2150"/>
      <c r="E221" s="2150"/>
      <c r="F221" s="2150"/>
      <c r="G221" s="2150"/>
      <c r="H221" s="2150"/>
      <c r="I221" s="2150"/>
      <c r="J221" s="2150"/>
      <c r="K221" s="2150"/>
      <c r="L221" s="2150"/>
      <c r="M221" s="2150"/>
      <c r="N221" s="2150"/>
      <c r="O221" s="2150"/>
      <c r="P221" s="2150"/>
      <c r="R221" s="2623"/>
      <c r="S221" s="2623"/>
      <c r="T221" s="2623"/>
      <c r="U221" s="2623"/>
      <c r="V221" s="2623"/>
      <c r="W221" s="2623"/>
      <c r="X221" s="2623"/>
      <c r="Y221" s="2623"/>
      <c r="Z221" s="2623"/>
      <c r="AA221" s="2150"/>
      <c r="AB221" s="2150"/>
    </row>
    <row r="222" spans="2:28">
      <c r="B222" s="2150"/>
      <c r="C222" s="2150"/>
      <c r="D222" s="2150"/>
      <c r="E222" s="2150"/>
      <c r="F222" s="2150"/>
      <c r="G222" s="2150"/>
      <c r="H222" s="2150"/>
      <c r="I222" s="2150"/>
      <c r="J222" s="2150"/>
      <c r="K222" s="2150"/>
      <c r="L222" s="2150"/>
      <c r="M222" s="2150"/>
      <c r="N222" s="2150"/>
      <c r="O222" s="2150"/>
      <c r="P222" s="2150"/>
      <c r="R222" s="2623"/>
      <c r="S222" s="2623"/>
      <c r="T222" s="2623"/>
      <c r="U222" s="2623"/>
      <c r="V222" s="2623"/>
      <c r="W222" s="2623"/>
      <c r="X222" s="2623"/>
      <c r="Y222" s="2623"/>
      <c r="Z222" s="2623"/>
      <c r="AA222" s="2150"/>
      <c r="AB222" s="2150"/>
    </row>
    <row r="223" spans="2:28">
      <c r="B223" s="2150"/>
      <c r="C223" s="2150"/>
      <c r="D223" s="2150"/>
      <c r="E223" s="2150"/>
      <c r="F223" s="2150"/>
      <c r="G223" s="2150"/>
      <c r="H223" s="2150"/>
      <c r="I223" s="2150"/>
      <c r="J223" s="2150"/>
      <c r="K223" s="2150"/>
      <c r="L223" s="2150"/>
      <c r="M223" s="2150"/>
      <c r="N223" s="2150"/>
      <c r="O223" s="2150"/>
      <c r="P223" s="2150"/>
      <c r="R223" s="2623"/>
      <c r="S223" s="2623"/>
      <c r="T223" s="2623"/>
      <c r="U223" s="2623"/>
      <c r="V223" s="2623"/>
      <c r="W223" s="2623"/>
      <c r="X223" s="2623"/>
      <c r="Y223" s="2623"/>
      <c r="Z223" s="2623"/>
      <c r="AA223" s="2150"/>
      <c r="AB223" s="2150"/>
    </row>
    <row r="224" spans="2:28">
      <c r="B224" s="2150"/>
      <c r="C224" s="2150"/>
      <c r="D224" s="2150"/>
      <c r="E224" s="2150"/>
      <c r="F224" s="2150"/>
      <c r="G224" s="2150"/>
      <c r="H224" s="2150"/>
      <c r="I224" s="2150"/>
      <c r="J224" s="2150"/>
      <c r="K224" s="2150"/>
      <c r="L224" s="2150"/>
      <c r="M224" s="2150"/>
      <c r="N224" s="2150"/>
      <c r="O224" s="2150"/>
      <c r="P224" s="2150"/>
      <c r="R224" s="2623"/>
      <c r="S224" s="2623"/>
      <c r="T224" s="2623"/>
      <c r="U224" s="2623"/>
      <c r="V224" s="2623"/>
      <c r="W224" s="2623"/>
      <c r="X224" s="2623"/>
      <c r="Y224" s="2623"/>
      <c r="Z224" s="2623"/>
      <c r="AA224" s="2150"/>
      <c r="AB224" s="2150"/>
    </row>
    <row r="225" spans="2:28">
      <c r="B225" s="2150"/>
      <c r="C225" s="2150"/>
      <c r="D225" s="2150"/>
      <c r="E225" s="2150"/>
      <c r="F225" s="2150"/>
      <c r="G225" s="2150"/>
      <c r="H225" s="2150"/>
      <c r="I225" s="2150"/>
      <c r="J225" s="2150"/>
      <c r="K225" s="2150"/>
      <c r="L225" s="2150"/>
      <c r="M225" s="2150"/>
      <c r="N225" s="2150"/>
      <c r="O225" s="2150"/>
      <c r="P225" s="2150"/>
      <c r="R225" s="2623"/>
      <c r="S225" s="2623"/>
      <c r="T225" s="2623"/>
      <c r="U225" s="2623"/>
      <c r="V225" s="2623"/>
      <c r="W225" s="2623"/>
      <c r="X225" s="2623"/>
      <c r="Y225" s="2623"/>
      <c r="Z225" s="2623"/>
      <c r="AA225" s="2150"/>
      <c r="AB225" s="2150"/>
    </row>
    <row r="226" spans="2:28">
      <c r="B226" s="2150"/>
      <c r="C226" s="2150"/>
      <c r="D226" s="2150"/>
      <c r="E226" s="2150"/>
      <c r="F226" s="2150"/>
      <c r="G226" s="2150"/>
      <c r="H226" s="2150"/>
      <c r="I226" s="2150"/>
      <c r="J226" s="2150"/>
      <c r="K226" s="2150"/>
      <c r="L226" s="2150"/>
      <c r="M226" s="2150"/>
      <c r="N226" s="2150"/>
      <c r="O226" s="2150"/>
      <c r="P226" s="2150"/>
      <c r="R226" s="2623"/>
      <c r="S226" s="2623"/>
      <c r="T226" s="2623"/>
      <c r="U226" s="2623"/>
      <c r="V226" s="2623"/>
      <c r="W226" s="2623"/>
      <c r="X226" s="2623"/>
      <c r="Y226" s="2623"/>
      <c r="Z226" s="2623"/>
      <c r="AA226" s="2150"/>
      <c r="AB226" s="2150"/>
    </row>
    <row r="227" spans="2:28">
      <c r="B227" s="2150"/>
      <c r="C227" s="2150"/>
      <c r="D227" s="2150"/>
      <c r="E227" s="2150"/>
      <c r="F227" s="2150"/>
      <c r="G227" s="2150"/>
      <c r="H227" s="2150"/>
      <c r="I227" s="2150"/>
      <c r="J227" s="2150"/>
      <c r="K227" s="2150"/>
      <c r="L227" s="2150"/>
      <c r="M227" s="2150"/>
      <c r="N227" s="2150"/>
      <c r="O227" s="2150"/>
      <c r="P227" s="2150"/>
      <c r="R227" s="2623"/>
      <c r="S227" s="2623"/>
      <c r="T227" s="2623"/>
      <c r="U227" s="2623"/>
      <c r="V227" s="2623"/>
      <c r="W227" s="2623"/>
      <c r="X227" s="2623"/>
      <c r="Y227" s="2623"/>
      <c r="Z227" s="2623"/>
      <c r="AA227" s="2150"/>
      <c r="AB227" s="2150"/>
    </row>
    <row r="228" spans="2:28">
      <c r="B228" s="2150"/>
      <c r="C228" s="2150"/>
      <c r="D228" s="2150"/>
      <c r="E228" s="2150"/>
      <c r="F228" s="2150"/>
      <c r="G228" s="2150"/>
      <c r="H228" s="2150"/>
      <c r="I228" s="2150"/>
      <c r="J228" s="2150"/>
      <c r="K228" s="2150"/>
      <c r="L228" s="2150"/>
      <c r="M228" s="2150"/>
      <c r="N228" s="2150"/>
      <c r="O228" s="2150"/>
      <c r="P228" s="2150"/>
      <c r="R228" s="2623"/>
      <c r="S228" s="2623"/>
      <c r="T228" s="2623"/>
      <c r="U228" s="2623"/>
      <c r="V228" s="2623"/>
      <c r="W228" s="2623"/>
      <c r="X228" s="2623"/>
      <c r="Y228" s="2623"/>
      <c r="Z228" s="2623"/>
      <c r="AA228" s="2150"/>
      <c r="AB228" s="2150"/>
    </row>
    <row r="229" spans="2:28">
      <c r="B229" s="2150"/>
      <c r="C229" s="2150"/>
      <c r="D229" s="2150"/>
      <c r="E229" s="2150"/>
      <c r="F229" s="2150"/>
      <c r="G229" s="2150"/>
      <c r="H229" s="2150"/>
      <c r="I229" s="2150"/>
      <c r="J229" s="2150"/>
      <c r="K229" s="2150"/>
      <c r="L229" s="2150"/>
      <c r="M229" s="2150"/>
      <c r="N229" s="2150"/>
      <c r="O229" s="2150"/>
      <c r="P229" s="2150"/>
      <c r="R229" s="2623"/>
      <c r="S229" s="2623"/>
      <c r="T229" s="2623"/>
      <c r="U229" s="2623"/>
      <c r="V229" s="2623"/>
      <c r="W229" s="2623"/>
      <c r="X229" s="2623"/>
      <c r="Y229" s="2623"/>
      <c r="Z229" s="2623"/>
      <c r="AA229" s="2150"/>
      <c r="AB229" s="2150"/>
    </row>
    <row r="230" spans="2:28">
      <c r="B230" s="2150"/>
      <c r="C230" s="2150"/>
      <c r="D230" s="2150"/>
      <c r="E230" s="2150"/>
      <c r="F230" s="2150"/>
      <c r="G230" s="2150"/>
      <c r="H230" s="2150"/>
      <c r="I230" s="2150"/>
      <c r="J230" s="2150"/>
      <c r="K230" s="2150"/>
      <c r="L230" s="2150"/>
      <c r="M230" s="2150"/>
      <c r="N230" s="2150"/>
      <c r="O230" s="2150"/>
      <c r="P230" s="2150"/>
      <c r="R230" s="2623"/>
      <c r="S230" s="2623"/>
      <c r="T230" s="2623"/>
      <c r="U230" s="2623"/>
      <c r="V230" s="2623"/>
      <c r="W230" s="2623"/>
      <c r="X230" s="2623"/>
      <c r="Y230" s="2623"/>
      <c r="Z230" s="2623"/>
      <c r="AA230" s="2150"/>
      <c r="AB230" s="2150"/>
    </row>
    <row r="231" spans="2:28">
      <c r="B231" s="2150"/>
      <c r="C231" s="2150"/>
      <c r="D231" s="2150"/>
      <c r="E231" s="2150"/>
      <c r="F231" s="2150"/>
      <c r="G231" s="2150"/>
      <c r="H231" s="2150"/>
      <c r="I231" s="2150"/>
      <c r="J231" s="2150"/>
      <c r="K231" s="2150"/>
      <c r="L231" s="2150"/>
      <c r="M231" s="2150"/>
      <c r="N231" s="2150"/>
      <c r="O231" s="2150"/>
      <c r="P231" s="2150"/>
      <c r="R231" s="2623"/>
      <c r="S231" s="2623"/>
      <c r="T231" s="2623"/>
      <c r="U231" s="2623"/>
      <c r="V231" s="2623"/>
      <c r="W231" s="2623"/>
      <c r="X231" s="2623"/>
      <c r="Y231" s="2623"/>
      <c r="Z231" s="2623"/>
      <c r="AA231" s="2150"/>
      <c r="AB231" s="2150"/>
    </row>
    <row r="232" spans="2:28">
      <c r="B232" s="2150"/>
      <c r="C232" s="2150"/>
      <c r="D232" s="2150"/>
      <c r="E232" s="2150"/>
      <c r="F232" s="2150"/>
      <c r="G232" s="2150"/>
      <c r="H232" s="2150"/>
      <c r="I232" s="2150"/>
      <c r="J232" s="2150"/>
      <c r="K232" s="2150"/>
      <c r="L232" s="2150"/>
      <c r="M232" s="2150"/>
      <c r="N232" s="2150"/>
      <c r="O232" s="2150"/>
      <c r="P232" s="2150"/>
      <c r="R232" s="2623"/>
      <c r="S232" s="2623"/>
      <c r="T232" s="2623"/>
      <c r="U232" s="2623"/>
      <c r="V232" s="2623"/>
      <c r="W232" s="2623"/>
      <c r="X232" s="2623"/>
      <c r="Y232" s="2623"/>
      <c r="Z232" s="2623"/>
      <c r="AA232" s="2150"/>
      <c r="AB232" s="2150"/>
    </row>
    <row r="233" spans="2:28">
      <c r="B233" s="2150"/>
      <c r="C233" s="2150"/>
      <c r="D233" s="2150"/>
      <c r="E233" s="2150"/>
      <c r="F233" s="2150"/>
      <c r="G233" s="2150"/>
      <c r="H233" s="2150"/>
      <c r="I233" s="2150"/>
      <c r="J233" s="2150"/>
      <c r="K233" s="2150"/>
      <c r="L233" s="2150"/>
      <c r="M233" s="2150"/>
      <c r="N233" s="2150"/>
      <c r="O233" s="2150"/>
      <c r="P233" s="2150"/>
      <c r="R233" s="2623"/>
      <c r="S233" s="2623"/>
      <c r="T233" s="2623"/>
      <c r="U233" s="2623"/>
      <c r="V233" s="2623"/>
      <c r="W233" s="2623"/>
      <c r="X233" s="2623"/>
      <c r="Y233" s="2623"/>
      <c r="Z233" s="2623"/>
      <c r="AA233" s="2150"/>
      <c r="AB233" s="2150"/>
    </row>
    <row r="234" spans="2:28">
      <c r="B234" s="2150"/>
      <c r="C234" s="2150"/>
      <c r="D234" s="2150"/>
      <c r="E234" s="2150"/>
      <c r="F234" s="2150"/>
      <c r="G234" s="2150"/>
      <c r="H234" s="2150"/>
      <c r="I234" s="2150"/>
      <c r="J234" s="2150"/>
      <c r="K234" s="2150"/>
      <c r="L234" s="2150"/>
      <c r="M234" s="2150"/>
      <c r="N234" s="2150"/>
      <c r="O234" s="2150"/>
      <c r="P234" s="2150"/>
      <c r="R234" s="2623"/>
      <c r="S234" s="2623"/>
      <c r="T234" s="2623"/>
      <c r="U234" s="2623"/>
      <c r="V234" s="2623"/>
      <c r="W234" s="2623"/>
      <c r="X234" s="2623"/>
      <c r="Y234" s="2623"/>
      <c r="Z234" s="2623"/>
      <c r="AA234" s="2150"/>
      <c r="AB234" s="2150"/>
    </row>
    <row r="235" spans="2:28">
      <c r="B235" s="2150"/>
      <c r="C235" s="2150"/>
      <c r="D235" s="2150"/>
      <c r="E235" s="2150"/>
      <c r="F235" s="2150"/>
      <c r="G235" s="2150"/>
      <c r="H235" s="2150"/>
      <c r="I235" s="2150"/>
      <c r="J235" s="2150"/>
      <c r="K235" s="2150"/>
      <c r="L235" s="2150"/>
      <c r="M235" s="2150"/>
      <c r="N235" s="2150"/>
      <c r="O235" s="2150"/>
      <c r="P235" s="2150"/>
      <c r="R235" s="2623"/>
      <c r="S235" s="2623"/>
      <c r="T235" s="2623"/>
      <c r="U235" s="2623"/>
      <c r="V235" s="2623"/>
      <c r="W235" s="2623"/>
      <c r="X235" s="2623"/>
      <c r="Y235" s="2623"/>
      <c r="Z235" s="2623"/>
      <c r="AA235" s="2150"/>
      <c r="AB235" s="2150"/>
    </row>
    <row r="236" spans="2:28">
      <c r="B236" s="2150"/>
      <c r="C236" s="2150"/>
      <c r="D236" s="2150"/>
      <c r="E236" s="2150"/>
      <c r="F236" s="2150"/>
      <c r="G236" s="2150"/>
      <c r="H236" s="2150"/>
      <c r="I236" s="2150"/>
      <c r="J236" s="2150"/>
      <c r="K236" s="2150"/>
      <c r="L236" s="2150"/>
      <c r="M236" s="2150"/>
      <c r="N236" s="2150"/>
      <c r="O236" s="2150"/>
      <c r="P236" s="2150"/>
      <c r="R236" s="2623"/>
      <c r="S236" s="2623"/>
      <c r="T236" s="2623"/>
      <c r="U236" s="2623"/>
      <c r="V236" s="2623"/>
      <c r="W236" s="2623"/>
      <c r="X236" s="2623"/>
      <c r="Y236" s="2623"/>
      <c r="Z236" s="2623"/>
      <c r="AA236" s="2150"/>
      <c r="AB236" s="2150"/>
    </row>
    <row r="237" spans="2:28">
      <c r="B237" s="2150"/>
      <c r="C237" s="2150"/>
      <c r="D237" s="2150"/>
      <c r="E237" s="2150"/>
      <c r="F237" s="2150"/>
      <c r="G237" s="2150"/>
      <c r="H237" s="2150"/>
      <c r="I237" s="2150"/>
      <c r="J237" s="2150"/>
      <c r="K237" s="2150"/>
      <c r="L237" s="2150"/>
      <c r="M237" s="2150"/>
      <c r="N237" s="2150"/>
      <c r="O237" s="2150"/>
      <c r="P237" s="2150"/>
      <c r="R237" s="2623"/>
      <c r="S237" s="2623"/>
      <c r="T237" s="2623"/>
      <c r="U237" s="2623"/>
      <c r="V237" s="2623"/>
      <c r="W237" s="2623"/>
      <c r="X237" s="2623"/>
      <c r="Y237" s="2623"/>
      <c r="Z237" s="2623"/>
      <c r="AA237" s="2150"/>
      <c r="AB237" s="2150"/>
    </row>
    <row r="238" spans="2:28">
      <c r="B238" s="2150"/>
      <c r="C238" s="2150"/>
      <c r="D238" s="2150"/>
      <c r="E238" s="2150"/>
      <c r="F238" s="2150"/>
      <c r="G238" s="2150"/>
      <c r="H238" s="2150"/>
      <c r="I238" s="2150"/>
      <c r="J238" s="2150"/>
      <c r="K238" s="2150"/>
      <c r="L238" s="2150"/>
      <c r="M238" s="2150"/>
      <c r="N238" s="2150"/>
      <c r="O238" s="2150"/>
      <c r="P238" s="2150"/>
      <c r="R238" s="2623"/>
      <c r="S238" s="2623"/>
      <c r="T238" s="2623"/>
      <c r="U238" s="2623"/>
      <c r="V238" s="2623"/>
      <c r="W238" s="2623"/>
      <c r="X238" s="2623"/>
      <c r="Y238" s="2623"/>
      <c r="Z238" s="2623"/>
      <c r="AA238" s="2150"/>
      <c r="AB238" s="2150"/>
    </row>
    <row r="239" spans="2:28">
      <c r="B239" s="2150"/>
      <c r="C239" s="2150"/>
      <c r="D239" s="2150"/>
      <c r="E239" s="2150"/>
      <c r="F239" s="2150"/>
      <c r="G239" s="2150"/>
      <c r="H239" s="2150"/>
      <c r="I239" s="2150"/>
      <c r="J239" s="2150"/>
      <c r="K239" s="2150"/>
      <c r="L239" s="2150"/>
      <c r="M239" s="2150"/>
      <c r="N239" s="2150"/>
      <c r="O239" s="2150"/>
      <c r="P239" s="2150"/>
      <c r="R239" s="2623"/>
      <c r="S239" s="2623"/>
      <c r="T239" s="2623"/>
      <c r="U239" s="2623"/>
      <c r="V239" s="2623"/>
      <c r="W239" s="2623"/>
      <c r="X239" s="2623"/>
      <c r="Y239" s="2623"/>
      <c r="Z239" s="2623"/>
      <c r="AA239" s="2150"/>
      <c r="AB239" s="2150"/>
    </row>
    <row r="240" spans="2:28">
      <c r="B240" s="2150"/>
      <c r="C240" s="2150"/>
      <c r="D240" s="2150"/>
      <c r="E240" s="2150"/>
      <c r="F240" s="2150"/>
      <c r="G240" s="2150"/>
      <c r="H240" s="2150"/>
      <c r="I240" s="2150"/>
      <c r="J240" s="2150"/>
      <c r="K240" s="2150"/>
      <c r="L240" s="2150"/>
      <c r="M240" s="2150"/>
      <c r="N240" s="2150"/>
      <c r="O240" s="2150"/>
      <c r="P240" s="2150"/>
      <c r="R240" s="2623"/>
      <c r="S240" s="2623"/>
      <c r="T240" s="2623"/>
      <c r="U240" s="2623"/>
      <c r="V240" s="2623"/>
      <c r="W240" s="2623"/>
      <c r="X240" s="2623"/>
      <c r="Y240" s="2623"/>
      <c r="Z240" s="2623"/>
      <c r="AA240" s="2150"/>
      <c r="AB240" s="2150"/>
    </row>
    <row r="241" spans="2:28">
      <c r="B241" s="2150"/>
      <c r="C241" s="2150"/>
      <c r="D241" s="2150"/>
      <c r="E241" s="2150"/>
      <c r="F241" s="2150"/>
      <c r="G241" s="2150"/>
      <c r="H241" s="2150"/>
      <c r="I241" s="2150"/>
      <c r="J241" s="2150"/>
      <c r="K241" s="2150"/>
      <c r="L241" s="2150"/>
      <c r="M241" s="2150"/>
      <c r="N241" s="2150"/>
      <c r="O241" s="2150"/>
      <c r="P241" s="2150"/>
      <c r="R241" s="2623"/>
      <c r="S241" s="2623"/>
      <c r="T241" s="2623"/>
      <c r="U241" s="2623"/>
      <c r="V241" s="2623"/>
      <c r="W241" s="2623"/>
      <c r="X241" s="2623"/>
      <c r="Y241" s="2623"/>
      <c r="Z241" s="2623"/>
      <c r="AA241" s="2150"/>
      <c r="AB241" s="2150"/>
    </row>
    <row r="242" spans="2:28">
      <c r="B242" s="2150"/>
      <c r="C242" s="2150"/>
      <c r="D242" s="2150"/>
      <c r="E242" s="2150"/>
      <c r="F242" s="2150"/>
      <c r="G242" s="2150"/>
      <c r="H242" s="2150"/>
      <c r="I242" s="2150"/>
      <c r="J242" s="2150"/>
      <c r="K242" s="2150"/>
      <c r="L242" s="2150"/>
      <c r="M242" s="2150"/>
      <c r="N242" s="2150"/>
      <c r="O242" s="2150"/>
      <c r="P242" s="2150"/>
      <c r="R242" s="2623"/>
      <c r="S242" s="2623"/>
      <c r="T242" s="2623"/>
      <c r="U242" s="2623"/>
      <c r="V242" s="2623"/>
      <c r="W242" s="2623"/>
      <c r="X242" s="2623"/>
      <c r="Y242" s="2623"/>
      <c r="Z242" s="2623"/>
    </row>
    <row r="243" spans="2:28">
      <c r="B243" s="2150"/>
      <c r="C243" s="2150"/>
      <c r="D243" s="2150"/>
      <c r="E243" s="2150"/>
      <c r="F243" s="2150"/>
      <c r="G243" s="2150"/>
      <c r="H243" s="2150"/>
      <c r="I243" s="2150"/>
      <c r="J243" s="2150"/>
      <c r="K243" s="2150"/>
      <c r="L243" s="2150"/>
      <c r="M243" s="2150"/>
      <c r="N243" s="2150"/>
      <c r="O243" s="2150"/>
      <c r="P243" s="2150"/>
      <c r="R243" s="2623"/>
      <c r="S243" s="2623"/>
      <c r="T243" s="2623"/>
      <c r="U243" s="2623"/>
      <c r="V243" s="2623"/>
      <c r="W243" s="2623"/>
      <c r="X243" s="2623"/>
      <c r="Y243" s="2623"/>
      <c r="Z243" s="2623"/>
    </row>
    <row r="244" spans="2:28">
      <c r="B244" s="2150"/>
      <c r="C244" s="2150"/>
      <c r="D244" s="2150"/>
      <c r="E244" s="2150"/>
      <c r="F244" s="2150"/>
      <c r="G244" s="2150"/>
      <c r="H244" s="2150"/>
      <c r="I244" s="2150"/>
      <c r="J244" s="2150"/>
      <c r="K244" s="2150"/>
      <c r="L244" s="2150"/>
      <c r="M244" s="2150"/>
      <c r="N244" s="2150"/>
      <c r="O244" s="2150"/>
      <c r="P244" s="2150"/>
      <c r="R244" s="2623"/>
      <c r="S244" s="2623"/>
      <c r="T244" s="2623"/>
      <c r="U244" s="2623"/>
      <c r="V244" s="2623"/>
      <c r="W244" s="2623"/>
      <c r="X244" s="2623"/>
      <c r="Y244" s="2623"/>
      <c r="Z244" s="2623"/>
    </row>
    <row r="245" spans="2:28">
      <c r="B245" s="2150"/>
      <c r="C245" s="2150"/>
      <c r="D245" s="2150"/>
      <c r="E245" s="2150"/>
      <c r="F245" s="2150"/>
      <c r="G245" s="2150"/>
      <c r="H245" s="2150"/>
      <c r="I245" s="2150"/>
      <c r="J245" s="2150"/>
      <c r="K245" s="2150"/>
      <c r="L245" s="2150"/>
      <c r="M245" s="2150"/>
      <c r="N245" s="2150"/>
      <c r="O245" s="2150"/>
      <c r="P245" s="2150"/>
    </row>
    <row r="246" spans="2:28">
      <c r="B246" s="2150"/>
      <c r="C246" s="2150"/>
      <c r="D246" s="2150"/>
      <c r="E246" s="2150"/>
      <c r="F246" s="2150"/>
      <c r="G246" s="2150"/>
      <c r="H246" s="2150"/>
      <c r="I246" s="2150"/>
      <c r="J246" s="2150"/>
      <c r="K246" s="2150"/>
      <c r="L246" s="2150"/>
      <c r="M246" s="2150"/>
      <c r="N246" s="2150"/>
      <c r="O246" s="2150"/>
      <c r="P246" s="2150"/>
    </row>
    <row r="247" spans="2:28">
      <c r="B247" s="2150"/>
      <c r="C247" s="2150"/>
      <c r="D247" s="2150"/>
      <c r="E247" s="2150"/>
      <c r="F247" s="2150"/>
      <c r="G247" s="2150"/>
      <c r="H247" s="2150"/>
      <c r="I247" s="2150"/>
      <c r="J247" s="2150"/>
      <c r="K247" s="2150"/>
      <c r="L247" s="2150"/>
      <c r="M247" s="2150"/>
      <c r="N247" s="2150"/>
      <c r="O247" s="2150"/>
      <c r="P247" s="2150"/>
    </row>
    <row r="248" spans="2:28">
      <c r="B248" s="2150"/>
      <c r="C248" s="2150"/>
      <c r="D248" s="2150"/>
      <c r="E248" s="2150"/>
      <c r="F248" s="2150"/>
      <c r="G248" s="2150"/>
      <c r="H248" s="2150"/>
      <c r="I248" s="2150"/>
      <c r="J248" s="2150"/>
      <c r="K248" s="2150"/>
      <c r="L248" s="2150"/>
      <c r="M248" s="2150"/>
      <c r="N248" s="2150"/>
      <c r="O248" s="2150"/>
      <c r="P248" s="2150"/>
    </row>
    <row r="249" spans="2:28">
      <c r="B249" s="2150"/>
      <c r="C249" s="2150"/>
      <c r="D249" s="2150"/>
      <c r="E249" s="2150"/>
      <c r="F249" s="2150"/>
      <c r="G249" s="2150"/>
      <c r="H249" s="2150"/>
      <c r="I249" s="2150"/>
      <c r="J249" s="2150"/>
      <c r="K249" s="2150"/>
      <c r="L249" s="2150"/>
      <c r="M249" s="2150"/>
      <c r="N249" s="2150"/>
      <c r="O249" s="2150"/>
      <c r="P249" s="2150"/>
    </row>
    <row r="250" spans="2:28">
      <c r="B250" s="2150"/>
      <c r="C250" s="2150"/>
      <c r="D250" s="2150"/>
      <c r="E250" s="2150"/>
      <c r="F250" s="2150"/>
      <c r="G250" s="2150"/>
      <c r="H250" s="2150"/>
      <c r="I250" s="2150"/>
      <c r="J250" s="2150"/>
      <c r="K250" s="2150"/>
      <c r="L250" s="2150"/>
      <c r="M250" s="2150"/>
      <c r="N250" s="2150"/>
      <c r="O250" s="2150"/>
      <c r="P250" s="2150"/>
    </row>
    <row r="251" spans="2:28">
      <c r="B251" s="2150"/>
      <c r="C251" s="2150"/>
      <c r="D251" s="2150"/>
      <c r="E251" s="2150"/>
      <c r="F251" s="2150"/>
      <c r="G251" s="2150"/>
      <c r="H251" s="2150"/>
      <c r="I251" s="2150"/>
      <c r="J251" s="2150"/>
      <c r="K251" s="2150"/>
      <c r="L251" s="2150"/>
      <c r="M251" s="2150"/>
      <c r="N251" s="2150"/>
      <c r="O251" s="2150"/>
      <c r="P251" s="2150"/>
    </row>
    <row r="252" spans="2:28">
      <c r="B252" s="2150"/>
      <c r="C252" s="2150"/>
      <c r="D252" s="2150"/>
      <c r="E252" s="2150"/>
      <c r="F252" s="2150"/>
      <c r="G252" s="2150"/>
      <c r="H252" s="2150"/>
      <c r="I252" s="2150"/>
      <c r="J252" s="2150"/>
      <c r="K252" s="2150"/>
      <c r="L252" s="2150"/>
      <c r="M252" s="2150"/>
      <c r="N252" s="2150"/>
      <c r="O252" s="2150"/>
      <c r="P252" s="2150"/>
    </row>
    <row r="253" spans="2:28">
      <c r="B253" s="2150"/>
      <c r="C253" s="2150"/>
      <c r="D253" s="2150"/>
      <c r="E253" s="2150"/>
      <c r="F253" s="2150"/>
      <c r="G253" s="2150"/>
      <c r="H253" s="2150"/>
      <c r="I253" s="2150"/>
      <c r="J253" s="2150"/>
      <c r="K253" s="2150"/>
      <c r="L253" s="2150"/>
      <c r="M253" s="2150"/>
      <c r="N253" s="2150"/>
      <c r="O253" s="2150"/>
      <c r="P253" s="2150"/>
    </row>
    <row r="254" spans="2:28">
      <c r="B254" s="2150"/>
      <c r="C254" s="2150"/>
      <c r="D254" s="2150"/>
      <c r="E254" s="2150"/>
      <c r="F254" s="2150"/>
      <c r="G254" s="2150"/>
      <c r="H254" s="2150"/>
      <c r="I254" s="2150"/>
      <c r="J254" s="2150"/>
      <c r="K254" s="2150"/>
      <c r="L254" s="2150"/>
      <c r="M254" s="2150"/>
      <c r="N254" s="2150"/>
      <c r="O254" s="2150"/>
      <c r="P254" s="2150"/>
    </row>
    <row r="255" spans="2:28">
      <c r="B255" s="2150"/>
      <c r="C255" s="2150"/>
      <c r="D255" s="2150"/>
      <c r="E255" s="2150"/>
      <c r="F255" s="2150"/>
      <c r="G255" s="2150"/>
      <c r="H255" s="2150"/>
      <c r="I255" s="2150"/>
      <c r="J255" s="2150"/>
      <c r="K255" s="2150"/>
      <c r="L255" s="2150"/>
      <c r="M255" s="2150"/>
      <c r="N255" s="2150"/>
      <c r="O255" s="2150"/>
      <c r="P255" s="2150"/>
    </row>
    <row r="256" spans="2:28">
      <c r="B256" s="2150"/>
      <c r="C256" s="2150"/>
      <c r="D256" s="2150"/>
      <c r="E256" s="2150"/>
      <c r="F256" s="2150"/>
      <c r="G256" s="2150"/>
      <c r="H256" s="2150"/>
      <c r="I256" s="2150"/>
      <c r="J256" s="2150"/>
      <c r="K256" s="2150"/>
      <c r="L256" s="2150"/>
      <c r="M256" s="2150"/>
      <c r="N256" s="2150"/>
      <c r="O256" s="2150"/>
      <c r="P256" s="2150"/>
    </row>
    <row r="257" spans="2:16">
      <c r="B257" s="2150"/>
      <c r="C257" s="2150"/>
      <c r="D257" s="2150"/>
      <c r="E257" s="2150"/>
      <c r="F257" s="2150"/>
      <c r="G257" s="2150"/>
      <c r="H257" s="2150"/>
      <c r="I257" s="2150"/>
      <c r="J257" s="2150"/>
      <c r="K257" s="2150"/>
      <c r="L257" s="2150"/>
      <c r="M257" s="2150"/>
      <c r="N257" s="2150"/>
      <c r="O257" s="2150"/>
      <c r="P257" s="2150"/>
    </row>
    <row r="258" spans="2:16">
      <c r="B258" s="2150"/>
      <c r="C258" s="2150"/>
      <c r="D258" s="2150"/>
      <c r="E258" s="2150"/>
      <c r="F258" s="2150"/>
      <c r="G258" s="2150"/>
      <c r="H258" s="2150"/>
      <c r="I258" s="2150"/>
      <c r="J258" s="2150"/>
      <c r="K258" s="2150"/>
      <c r="L258" s="2150"/>
      <c r="M258" s="2150"/>
      <c r="N258" s="2150"/>
      <c r="O258" s="2150"/>
      <c r="P258" s="2150"/>
    </row>
    <row r="259" spans="2:16">
      <c r="B259" s="2150"/>
      <c r="C259" s="2150"/>
      <c r="D259" s="2150"/>
      <c r="E259" s="2150"/>
      <c r="F259" s="2150"/>
      <c r="G259" s="2150"/>
      <c r="H259" s="2150"/>
      <c r="I259" s="2150"/>
      <c r="J259" s="2150"/>
      <c r="K259" s="2150"/>
      <c r="L259" s="2150"/>
      <c r="M259" s="2150"/>
      <c r="N259" s="2150"/>
      <c r="O259" s="2150"/>
      <c r="P259" s="2150"/>
    </row>
    <row r="260" spans="2:16">
      <c r="B260" s="2150"/>
      <c r="C260" s="2150"/>
      <c r="D260" s="2150"/>
      <c r="E260" s="2150"/>
      <c r="F260" s="2150"/>
      <c r="G260" s="2150"/>
      <c r="H260" s="2150"/>
      <c r="I260" s="2150"/>
      <c r="J260" s="2150"/>
      <c r="K260" s="2150"/>
      <c r="L260" s="2150"/>
      <c r="M260" s="2150"/>
      <c r="N260" s="2150"/>
      <c r="O260" s="2150"/>
      <c r="P260" s="2150"/>
    </row>
    <row r="261" spans="2:16">
      <c r="B261" s="2150"/>
      <c r="C261" s="2150"/>
      <c r="D261" s="2150"/>
      <c r="E261" s="2150"/>
      <c r="F261" s="2150"/>
      <c r="G261" s="2150"/>
      <c r="H261" s="2150"/>
      <c r="I261" s="2150"/>
      <c r="J261" s="2150"/>
      <c r="K261" s="2150"/>
      <c r="L261" s="2150"/>
      <c r="M261" s="2150"/>
      <c r="N261" s="2150"/>
      <c r="O261" s="2150"/>
      <c r="P261" s="2150"/>
    </row>
    <row r="262" spans="2:16">
      <c r="B262" s="2150"/>
      <c r="C262" s="2150"/>
      <c r="D262" s="2150"/>
      <c r="E262" s="2150"/>
      <c r="F262" s="2150"/>
      <c r="G262" s="2150"/>
      <c r="H262" s="2150"/>
      <c r="I262" s="2150"/>
      <c r="J262" s="2150"/>
      <c r="K262" s="2150"/>
      <c r="L262" s="2150"/>
      <c r="M262" s="2150"/>
      <c r="N262" s="2150"/>
      <c r="O262" s="2150"/>
      <c r="P262" s="2150"/>
    </row>
    <row r="263" spans="2:16">
      <c r="B263" s="2150"/>
      <c r="C263" s="2150"/>
      <c r="D263" s="2150"/>
      <c r="E263" s="2150"/>
      <c r="F263" s="2150"/>
      <c r="G263" s="2150"/>
      <c r="H263" s="2150"/>
      <c r="I263" s="2150"/>
      <c r="J263" s="2150"/>
      <c r="K263" s="2150"/>
      <c r="L263" s="2150"/>
      <c r="M263" s="2150"/>
      <c r="N263" s="2150"/>
      <c r="O263" s="2150"/>
      <c r="P263" s="2150"/>
    </row>
    <row r="264" spans="2:16">
      <c r="B264" s="2150"/>
      <c r="C264" s="2150"/>
      <c r="D264" s="2150"/>
      <c r="E264" s="2150"/>
      <c r="F264" s="2150"/>
      <c r="G264" s="2150"/>
      <c r="H264" s="2150"/>
      <c r="I264" s="2150"/>
      <c r="J264" s="2150"/>
      <c r="K264" s="2150"/>
      <c r="L264" s="2150"/>
      <c r="M264" s="2150"/>
      <c r="N264" s="2150"/>
      <c r="O264" s="2150"/>
      <c r="P264" s="2150"/>
    </row>
    <row r="265" spans="2:16">
      <c r="B265" s="2150"/>
      <c r="C265" s="2150"/>
      <c r="D265" s="2150"/>
      <c r="E265" s="2150"/>
      <c r="F265" s="2150"/>
      <c r="G265" s="2150"/>
      <c r="H265" s="2150"/>
      <c r="I265" s="2150"/>
      <c r="J265" s="2150"/>
      <c r="K265" s="2150"/>
      <c r="L265" s="2150"/>
      <c r="M265" s="2150"/>
      <c r="N265" s="2150"/>
      <c r="O265" s="2150"/>
      <c r="P265" s="2150"/>
    </row>
    <row r="266" spans="2:16">
      <c r="B266" s="2150"/>
      <c r="C266" s="2150"/>
      <c r="D266" s="2150"/>
      <c r="E266" s="2150"/>
      <c r="F266" s="2150"/>
      <c r="G266" s="2150"/>
      <c r="H266" s="2150"/>
      <c r="I266" s="2150"/>
      <c r="J266" s="2150"/>
      <c r="K266" s="2150"/>
      <c r="L266" s="2150"/>
      <c r="M266" s="2150"/>
      <c r="N266" s="2150"/>
      <c r="O266" s="2150"/>
      <c r="P266" s="2150"/>
    </row>
    <row r="267" spans="2:16">
      <c r="B267" s="2150"/>
      <c r="C267" s="2150"/>
      <c r="D267" s="2150"/>
      <c r="E267" s="2150"/>
      <c r="F267" s="2150"/>
      <c r="G267" s="2150"/>
      <c r="H267" s="2150"/>
      <c r="I267" s="2150"/>
      <c r="J267" s="2150"/>
      <c r="K267" s="2150"/>
      <c r="L267" s="2150"/>
      <c r="M267" s="2150"/>
      <c r="N267" s="2150"/>
      <c r="O267" s="2150"/>
      <c r="P267" s="2150"/>
    </row>
    <row r="268" spans="2:16">
      <c r="B268" s="2150"/>
      <c r="C268" s="2150"/>
      <c r="D268" s="2150"/>
      <c r="E268" s="2150"/>
      <c r="F268" s="2150"/>
      <c r="G268" s="2150"/>
      <c r="H268" s="2150"/>
      <c r="I268" s="2150"/>
      <c r="J268" s="2150"/>
      <c r="K268" s="2150"/>
      <c r="L268" s="2150"/>
      <c r="M268" s="2150"/>
      <c r="N268" s="2150"/>
      <c r="O268" s="2150"/>
      <c r="P268" s="2150"/>
    </row>
    <row r="269" spans="2:16">
      <c r="B269" s="2150"/>
      <c r="C269" s="2150"/>
      <c r="D269" s="2150"/>
      <c r="E269" s="2150"/>
      <c r="F269" s="2150"/>
      <c r="G269" s="2150"/>
      <c r="H269" s="2150"/>
      <c r="I269" s="2150"/>
      <c r="J269" s="2150"/>
      <c r="K269" s="2150"/>
      <c r="L269" s="2150"/>
      <c r="M269" s="2150"/>
      <c r="N269" s="2150"/>
      <c r="O269" s="2150"/>
      <c r="P269" s="2150"/>
    </row>
    <row r="270" spans="2:16">
      <c r="B270" s="2150"/>
      <c r="C270" s="2150"/>
      <c r="D270" s="2150"/>
      <c r="E270" s="2150"/>
      <c r="F270" s="2150"/>
      <c r="G270" s="2150"/>
      <c r="H270" s="2150"/>
      <c r="I270" s="2150"/>
      <c r="J270" s="2150"/>
      <c r="K270" s="2150"/>
      <c r="L270" s="2150"/>
      <c r="M270" s="2150"/>
      <c r="N270" s="2150"/>
      <c r="O270" s="2150"/>
      <c r="P270" s="2150"/>
    </row>
    <row r="271" spans="2:16">
      <c r="B271" s="2150"/>
      <c r="C271" s="2150"/>
      <c r="D271" s="2150"/>
      <c r="E271" s="2150"/>
      <c r="F271" s="2150"/>
      <c r="G271" s="2150"/>
      <c r="H271" s="2150"/>
      <c r="I271" s="2150"/>
      <c r="J271" s="2150"/>
      <c r="K271" s="2150"/>
      <c r="L271" s="2150"/>
      <c r="M271" s="2150"/>
      <c r="N271" s="2150"/>
      <c r="O271" s="2150"/>
      <c r="P271" s="2150"/>
    </row>
    <row r="272" spans="2:16">
      <c r="B272" s="2150"/>
      <c r="C272" s="2150"/>
      <c r="D272" s="2150"/>
      <c r="E272" s="2150"/>
      <c r="F272" s="2150"/>
      <c r="G272" s="2150"/>
      <c r="H272" s="2150"/>
      <c r="I272" s="2150"/>
      <c r="J272" s="2150"/>
      <c r="K272" s="2150"/>
      <c r="L272" s="2150"/>
      <c r="M272" s="2150"/>
      <c r="N272" s="2150"/>
      <c r="O272" s="2150"/>
      <c r="P272" s="2150"/>
    </row>
    <row r="273" spans="2:16">
      <c r="B273" s="2150"/>
      <c r="C273" s="2150"/>
      <c r="D273" s="2150"/>
      <c r="E273" s="2150"/>
      <c r="F273" s="2150"/>
      <c r="G273" s="2150"/>
      <c r="H273" s="2150"/>
      <c r="I273" s="2150"/>
      <c r="J273" s="2150"/>
      <c r="K273" s="2150"/>
      <c r="L273" s="2150"/>
      <c r="M273" s="2150"/>
      <c r="N273" s="2150"/>
      <c r="O273" s="2150"/>
      <c r="P273" s="2150"/>
    </row>
    <row r="274" spans="2:16">
      <c r="B274" s="2150"/>
      <c r="C274" s="2150"/>
      <c r="D274" s="2150"/>
      <c r="E274" s="2150"/>
      <c r="F274" s="2150"/>
      <c r="G274" s="2150"/>
      <c r="H274" s="2150"/>
      <c r="I274" s="2150"/>
      <c r="J274" s="2150"/>
      <c r="K274" s="2150"/>
      <c r="L274" s="2150"/>
      <c r="M274" s="2150"/>
      <c r="N274" s="2150"/>
      <c r="O274" s="2150"/>
      <c r="P274" s="2150"/>
    </row>
    <row r="275" spans="2:16">
      <c r="B275" s="2150"/>
      <c r="C275" s="2150"/>
      <c r="D275" s="2150"/>
      <c r="E275" s="2150"/>
      <c r="F275" s="2150"/>
      <c r="G275" s="2150"/>
      <c r="H275" s="2150"/>
      <c r="I275" s="2150"/>
      <c r="J275" s="2150"/>
      <c r="K275" s="2150"/>
      <c r="L275" s="2150"/>
      <c r="M275" s="2150"/>
      <c r="N275" s="2150"/>
      <c r="O275" s="2150"/>
      <c r="P275" s="2150"/>
    </row>
    <row r="276" spans="2:16">
      <c r="B276" s="2150"/>
      <c r="C276" s="2150"/>
      <c r="D276" s="2150"/>
      <c r="E276" s="2150"/>
      <c r="F276" s="2150"/>
      <c r="G276" s="2150"/>
      <c r="H276" s="2150"/>
      <c r="I276" s="2150"/>
      <c r="J276" s="2150"/>
      <c r="K276" s="2150"/>
      <c r="L276" s="2150"/>
      <c r="M276" s="2150"/>
      <c r="N276" s="2150"/>
      <c r="O276" s="2150"/>
      <c r="P276" s="2150"/>
    </row>
    <row r="277" spans="2:16">
      <c r="B277" s="2150"/>
      <c r="C277" s="2150"/>
      <c r="D277" s="2150"/>
      <c r="E277" s="2150"/>
      <c r="F277" s="2150"/>
      <c r="G277" s="2150"/>
      <c r="H277" s="2150"/>
      <c r="I277" s="2150"/>
      <c r="J277" s="2150"/>
      <c r="K277" s="2150"/>
      <c r="L277" s="2150"/>
      <c r="M277" s="2150"/>
      <c r="N277" s="2150"/>
      <c r="O277" s="2150"/>
      <c r="P277" s="2150"/>
    </row>
    <row r="278" spans="2:16">
      <c r="B278" s="2150"/>
      <c r="C278" s="2150"/>
      <c r="D278" s="2150"/>
      <c r="E278" s="2150"/>
      <c r="F278" s="2150"/>
      <c r="G278" s="2150"/>
      <c r="H278" s="2150"/>
      <c r="I278" s="2150"/>
      <c r="J278" s="2150"/>
      <c r="K278" s="2150"/>
      <c r="L278" s="2150"/>
      <c r="M278" s="2150"/>
      <c r="N278" s="2150"/>
      <c r="O278" s="2150"/>
      <c r="P278" s="2150"/>
    </row>
    <row r="279" spans="2:16">
      <c r="B279" s="2150"/>
      <c r="C279" s="2150"/>
      <c r="D279" s="2150"/>
      <c r="E279" s="2150"/>
      <c r="F279" s="2150"/>
      <c r="G279" s="2150"/>
      <c r="H279" s="2150"/>
      <c r="I279" s="2150"/>
      <c r="J279" s="2150"/>
      <c r="K279" s="2150"/>
      <c r="L279" s="2150"/>
      <c r="M279" s="2150"/>
      <c r="N279" s="2150"/>
      <c r="O279" s="2150"/>
      <c r="P279" s="2150"/>
    </row>
    <row r="280" spans="2:16">
      <c r="B280" s="2150"/>
      <c r="C280" s="2150"/>
      <c r="D280" s="2150"/>
      <c r="E280" s="2150"/>
      <c r="F280" s="2150"/>
      <c r="G280" s="2150"/>
      <c r="H280" s="2150"/>
      <c r="I280" s="2150"/>
      <c r="J280" s="2150"/>
      <c r="K280" s="2150"/>
      <c r="L280" s="2150"/>
      <c r="M280" s="2150"/>
      <c r="N280" s="2150"/>
      <c r="O280" s="2150"/>
      <c r="P280" s="2150"/>
    </row>
    <row r="281" spans="2:16">
      <c r="B281" s="2150"/>
      <c r="C281" s="2150"/>
      <c r="D281" s="2150"/>
      <c r="E281" s="2150"/>
      <c r="F281" s="2150"/>
      <c r="G281" s="2150"/>
      <c r="H281" s="2150"/>
      <c r="I281" s="2150"/>
      <c r="J281" s="2150"/>
      <c r="K281" s="2150"/>
      <c r="L281" s="2150"/>
      <c r="M281" s="2150"/>
      <c r="N281" s="2150"/>
      <c r="O281" s="2150"/>
      <c r="P281" s="2150"/>
    </row>
    <row r="282" spans="2:16">
      <c r="B282" s="2150"/>
      <c r="C282" s="2150"/>
      <c r="D282" s="2150"/>
      <c r="E282" s="2150"/>
      <c r="F282" s="2150"/>
      <c r="G282" s="2150"/>
      <c r="H282" s="2150"/>
      <c r="I282" s="2150"/>
      <c r="J282" s="2150"/>
      <c r="K282" s="2150"/>
      <c r="L282" s="2150"/>
      <c r="M282" s="2150"/>
      <c r="N282" s="2150"/>
      <c r="O282" s="2150"/>
      <c r="P282" s="2150"/>
    </row>
    <row r="283" spans="2:16">
      <c r="B283" s="2150"/>
      <c r="C283" s="2150"/>
      <c r="D283" s="2150"/>
      <c r="E283" s="2150"/>
      <c r="F283" s="2150"/>
      <c r="G283" s="2150"/>
      <c r="H283" s="2150"/>
      <c r="I283" s="2150"/>
      <c r="J283" s="2150"/>
      <c r="K283" s="2150"/>
      <c r="L283" s="2150"/>
      <c r="M283" s="2150"/>
      <c r="N283" s="2150"/>
      <c r="O283" s="2150"/>
      <c r="P283" s="2150"/>
    </row>
    <row r="284" spans="2:16">
      <c r="B284" s="2150"/>
      <c r="C284" s="2150"/>
      <c r="D284" s="2150"/>
      <c r="E284" s="2150"/>
      <c r="F284" s="2150"/>
      <c r="G284" s="2150"/>
      <c r="H284" s="2150"/>
      <c r="I284" s="2150"/>
      <c r="J284" s="2150"/>
      <c r="K284" s="2150"/>
      <c r="L284" s="2150"/>
      <c r="M284" s="2150"/>
      <c r="N284" s="2150"/>
      <c r="O284" s="2150"/>
      <c r="P284" s="2150"/>
    </row>
    <row r="285" spans="2:16">
      <c r="B285" s="2150"/>
      <c r="C285" s="2150"/>
      <c r="D285" s="2150"/>
      <c r="E285" s="2150"/>
      <c r="F285" s="2150"/>
      <c r="G285" s="2150"/>
      <c r="H285" s="2150"/>
      <c r="I285" s="2150"/>
      <c r="J285" s="2150"/>
      <c r="K285" s="2150"/>
      <c r="L285" s="2150"/>
      <c r="M285" s="2150"/>
      <c r="N285" s="2150"/>
      <c r="O285" s="2150"/>
      <c r="P285" s="2150"/>
    </row>
    <row r="286" spans="2:16">
      <c r="B286" s="2150"/>
      <c r="C286" s="2150"/>
      <c r="D286" s="2150"/>
      <c r="E286" s="2150"/>
      <c r="F286" s="2150"/>
      <c r="G286" s="2150"/>
      <c r="H286" s="2150"/>
      <c r="I286" s="2150"/>
      <c r="J286" s="2150"/>
      <c r="K286" s="2150"/>
      <c r="L286" s="2150"/>
      <c r="M286" s="2150"/>
      <c r="N286" s="2150"/>
      <c r="O286" s="2150"/>
      <c r="P286" s="2150"/>
    </row>
    <row r="287" spans="2:16">
      <c r="B287" s="2150"/>
      <c r="C287" s="2150"/>
      <c r="D287" s="2150"/>
      <c r="E287" s="2150"/>
      <c r="F287" s="2150"/>
      <c r="G287" s="2150"/>
      <c r="H287" s="2150"/>
      <c r="I287" s="2150"/>
      <c r="J287" s="2150"/>
      <c r="K287" s="2150"/>
      <c r="L287" s="2150"/>
      <c r="M287" s="2150"/>
      <c r="N287" s="2150"/>
      <c r="O287" s="2150"/>
      <c r="P287" s="2150"/>
    </row>
    <row r="288" spans="2:16">
      <c r="B288" s="2150"/>
      <c r="C288" s="2150"/>
      <c r="D288" s="2150"/>
      <c r="E288" s="2150"/>
      <c r="F288" s="2150"/>
      <c r="G288" s="2150"/>
      <c r="H288" s="2150"/>
      <c r="I288" s="2150"/>
      <c r="J288" s="2150"/>
      <c r="K288" s="2150"/>
      <c r="L288" s="2150"/>
      <c r="M288" s="2150"/>
      <c r="N288" s="2150"/>
      <c r="O288" s="2150"/>
      <c r="P288" s="2150"/>
    </row>
    <row r="289" spans="2:16">
      <c r="B289" s="2150"/>
      <c r="C289" s="2150"/>
      <c r="D289" s="2150"/>
      <c r="E289" s="2150"/>
      <c r="F289" s="2150"/>
      <c r="G289" s="2150"/>
      <c r="H289" s="2150"/>
      <c r="I289" s="2150"/>
      <c r="J289" s="2150"/>
      <c r="K289" s="2150"/>
      <c r="L289" s="2150"/>
      <c r="M289" s="2150"/>
      <c r="N289" s="2150"/>
      <c r="O289" s="2150"/>
      <c r="P289" s="2150"/>
    </row>
    <row r="290" spans="2:16">
      <c r="B290" s="2150"/>
      <c r="C290" s="2150"/>
      <c r="D290" s="2150"/>
      <c r="E290" s="2150"/>
      <c r="F290" s="2150"/>
      <c r="G290" s="2150"/>
      <c r="H290" s="2150"/>
      <c r="I290" s="2150"/>
      <c r="J290" s="2150"/>
      <c r="K290" s="2150"/>
      <c r="L290" s="2150"/>
      <c r="M290" s="2150"/>
      <c r="N290" s="2150"/>
      <c r="O290" s="2150"/>
      <c r="P290" s="2150"/>
    </row>
    <row r="291" spans="2:16">
      <c r="B291" s="2150"/>
      <c r="C291" s="2150"/>
      <c r="D291" s="2150"/>
      <c r="E291" s="2150"/>
      <c r="F291" s="2150"/>
      <c r="G291" s="2150"/>
      <c r="H291" s="2150"/>
      <c r="I291" s="2150"/>
      <c r="J291" s="2150"/>
      <c r="K291" s="2150"/>
      <c r="L291" s="2150"/>
      <c r="M291" s="2150"/>
      <c r="N291" s="2150"/>
      <c r="O291" s="2150"/>
      <c r="P291" s="2150"/>
    </row>
    <row r="292" spans="2:16">
      <c r="B292" s="2150"/>
      <c r="C292" s="2150"/>
      <c r="D292" s="2150"/>
      <c r="E292" s="2150"/>
      <c r="F292" s="2150"/>
      <c r="G292" s="2150"/>
      <c r="H292" s="2150"/>
      <c r="I292" s="2150"/>
      <c r="J292" s="2150"/>
      <c r="K292" s="2150"/>
      <c r="L292" s="2150"/>
      <c r="M292" s="2150"/>
      <c r="N292" s="2150"/>
      <c r="O292" s="2150"/>
      <c r="P292" s="2150"/>
    </row>
    <row r="293" spans="2:16">
      <c r="B293" s="2150"/>
      <c r="C293" s="2150"/>
      <c r="D293" s="2150"/>
      <c r="E293" s="2150"/>
      <c r="F293" s="2150"/>
      <c r="G293" s="2150"/>
      <c r="H293" s="2150"/>
      <c r="I293" s="2150"/>
      <c r="J293" s="2150"/>
      <c r="K293" s="2150"/>
      <c r="L293" s="2150"/>
      <c r="M293" s="2150"/>
      <c r="N293" s="2150"/>
      <c r="O293" s="2150"/>
      <c r="P293" s="2150"/>
    </row>
    <row r="294" spans="2:16">
      <c r="B294" s="2150"/>
      <c r="C294" s="2150"/>
      <c r="D294" s="2150"/>
      <c r="E294" s="2150"/>
      <c r="F294" s="2150"/>
      <c r="G294" s="2150"/>
      <c r="H294" s="2150"/>
      <c r="I294" s="2150"/>
      <c r="J294" s="2150"/>
      <c r="K294" s="2150"/>
      <c r="L294" s="2150"/>
      <c r="M294" s="2150"/>
      <c r="N294" s="2150"/>
      <c r="O294" s="2150"/>
      <c r="P294" s="2150"/>
    </row>
    <row r="295" spans="2:16">
      <c r="B295" s="2150"/>
      <c r="C295" s="2150"/>
      <c r="D295" s="2150"/>
      <c r="E295" s="2150"/>
      <c r="F295" s="2150"/>
      <c r="G295" s="2150"/>
      <c r="H295" s="2150"/>
      <c r="I295" s="2150"/>
      <c r="J295" s="2150"/>
      <c r="K295" s="2150"/>
      <c r="L295" s="2150"/>
      <c r="M295" s="2150"/>
      <c r="N295" s="2150"/>
      <c r="O295" s="2150"/>
      <c r="P295" s="2150"/>
    </row>
    <row r="296" spans="2:16">
      <c r="B296" s="2150"/>
      <c r="C296" s="2150"/>
      <c r="D296" s="2150"/>
      <c r="E296" s="2150"/>
      <c r="F296" s="2150"/>
      <c r="G296" s="2150"/>
      <c r="H296" s="2150"/>
      <c r="I296" s="2150"/>
      <c r="J296" s="2150"/>
      <c r="K296" s="2150"/>
      <c r="L296" s="2150"/>
      <c r="M296" s="2150"/>
      <c r="N296" s="2150"/>
      <c r="O296" s="2150"/>
      <c r="P296" s="2150"/>
    </row>
    <row r="297" spans="2:16">
      <c r="B297" s="2150"/>
      <c r="C297" s="2150"/>
      <c r="D297" s="2150"/>
      <c r="E297" s="2150"/>
      <c r="F297" s="2150"/>
      <c r="G297" s="2150"/>
      <c r="H297" s="2150"/>
      <c r="I297" s="2150"/>
      <c r="J297" s="2150"/>
      <c r="K297" s="2150"/>
      <c r="L297" s="2150"/>
      <c r="M297" s="2150"/>
      <c r="N297" s="2150"/>
      <c r="O297" s="2150"/>
      <c r="P297" s="2150"/>
    </row>
    <row r="298" spans="2:16">
      <c r="B298" s="2150"/>
      <c r="C298" s="2150"/>
      <c r="D298" s="2150"/>
      <c r="E298" s="2150"/>
      <c r="F298" s="2150"/>
      <c r="G298" s="2150"/>
      <c r="H298" s="2150"/>
      <c r="I298" s="2150"/>
      <c r="J298" s="2150"/>
      <c r="K298" s="2150"/>
      <c r="L298" s="2150"/>
      <c r="M298" s="2150"/>
      <c r="N298" s="2150"/>
      <c r="O298" s="2150"/>
      <c r="P298" s="2150"/>
    </row>
    <row r="299" spans="2:16">
      <c r="B299" s="2150"/>
      <c r="C299" s="2150"/>
      <c r="D299" s="2150"/>
      <c r="E299" s="2150"/>
      <c r="F299" s="2150"/>
      <c r="G299" s="2150"/>
      <c r="H299" s="2150"/>
      <c r="I299" s="2150"/>
      <c r="J299" s="2150"/>
      <c r="K299" s="2150"/>
      <c r="L299" s="2150"/>
      <c r="M299" s="2150"/>
      <c r="N299" s="2150"/>
      <c r="O299" s="2150"/>
      <c r="P299" s="2150"/>
    </row>
    <row r="300" spans="2:16">
      <c r="B300" s="2150"/>
      <c r="C300" s="2150"/>
      <c r="D300" s="2150"/>
      <c r="E300" s="2150"/>
      <c r="F300" s="2150"/>
      <c r="G300" s="2150"/>
      <c r="H300" s="2150"/>
      <c r="I300" s="2150"/>
      <c r="J300" s="2150"/>
      <c r="K300" s="2150"/>
      <c r="L300" s="2150"/>
      <c r="M300" s="2150"/>
      <c r="N300" s="2150"/>
      <c r="O300" s="2150"/>
      <c r="P300" s="2150"/>
    </row>
    <row r="301" spans="2:16">
      <c r="B301" s="2150"/>
      <c r="C301" s="2150"/>
      <c r="D301" s="2150"/>
      <c r="E301" s="2150"/>
      <c r="F301" s="2150"/>
      <c r="G301" s="2150"/>
      <c r="H301" s="2150"/>
      <c r="I301" s="2150"/>
      <c r="J301" s="2150"/>
      <c r="K301" s="2150"/>
      <c r="L301" s="2150"/>
      <c r="M301" s="2150"/>
      <c r="N301" s="2150"/>
      <c r="O301" s="2150"/>
      <c r="P301" s="2150"/>
    </row>
    <row r="302" spans="2:16">
      <c r="B302" s="2150"/>
      <c r="C302" s="2150"/>
      <c r="D302" s="2150"/>
      <c r="E302" s="2150"/>
      <c r="F302" s="2150"/>
      <c r="G302" s="2150"/>
      <c r="H302" s="2150"/>
      <c r="I302" s="2150"/>
      <c r="J302" s="2150"/>
      <c r="K302" s="2150"/>
      <c r="L302" s="2150"/>
      <c r="M302" s="2150"/>
      <c r="N302" s="2150"/>
      <c r="O302" s="2150"/>
      <c r="P302" s="2150"/>
    </row>
    <row r="303" spans="2:16">
      <c r="B303" s="2150"/>
      <c r="C303" s="2150"/>
      <c r="D303" s="2150"/>
      <c r="E303" s="2150"/>
      <c r="F303" s="2150"/>
      <c r="G303" s="2150"/>
      <c r="H303" s="2150"/>
      <c r="I303" s="2150"/>
      <c r="J303" s="2150"/>
      <c r="K303" s="2150"/>
      <c r="L303" s="2150"/>
      <c r="M303" s="2150"/>
      <c r="N303" s="2150"/>
      <c r="O303" s="2150"/>
      <c r="P303" s="2150"/>
    </row>
    <row r="304" spans="2:16">
      <c r="B304" s="2150"/>
      <c r="C304" s="2150"/>
      <c r="D304" s="2150"/>
      <c r="E304" s="2150"/>
      <c r="F304" s="2150"/>
      <c r="G304" s="2150"/>
      <c r="H304" s="2150"/>
      <c r="I304" s="2150"/>
      <c r="J304" s="2150"/>
      <c r="K304" s="2150"/>
      <c r="L304" s="2150"/>
      <c r="M304" s="2150"/>
      <c r="N304" s="2150"/>
      <c r="O304" s="2150"/>
      <c r="P304" s="2150"/>
    </row>
    <row r="305" spans="2:16">
      <c r="B305" s="2150"/>
      <c r="C305" s="2150"/>
      <c r="D305" s="2150"/>
      <c r="E305" s="2150"/>
      <c r="F305" s="2150"/>
      <c r="G305" s="2150"/>
      <c r="H305" s="2150"/>
      <c r="I305" s="2150"/>
      <c r="J305" s="2150"/>
      <c r="K305" s="2150"/>
      <c r="L305" s="2150"/>
      <c r="M305" s="2150"/>
      <c r="N305" s="2150"/>
      <c r="O305" s="2150"/>
      <c r="P305" s="2150"/>
    </row>
    <row r="306" spans="2:16">
      <c r="B306" s="2150"/>
      <c r="C306" s="2150"/>
      <c r="D306" s="2150"/>
      <c r="E306" s="2150"/>
      <c r="F306" s="2150"/>
      <c r="G306" s="2150"/>
      <c r="H306" s="2150"/>
      <c r="I306" s="2150"/>
      <c r="J306" s="2150"/>
      <c r="K306" s="2150"/>
      <c r="L306" s="2150"/>
      <c r="M306" s="2150"/>
      <c r="N306" s="2150"/>
      <c r="O306" s="2150"/>
      <c r="P306" s="2150"/>
    </row>
    <row r="307" spans="2:16">
      <c r="B307" s="2150"/>
      <c r="C307" s="2150"/>
      <c r="D307" s="2150"/>
      <c r="E307" s="2150"/>
      <c r="F307" s="2150"/>
      <c r="G307" s="2150"/>
      <c r="H307" s="2150"/>
      <c r="I307" s="2150"/>
      <c r="J307" s="2150"/>
      <c r="K307" s="2150"/>
      <c r="L307" s="2150"/>
      <c r="M307" s="2150"/>
      <c r="N307" s="2150"/>
      <c r="O307" s="2150"/>
      <c r="P307" s="2150"/>
    </row>
    <row r="308" spans="2:16">
      <c r="B308" s="2150"/>
      <c r="C308" s="2150"/>
      <c r="D308" s="2150"/>
      <c r="E308" s="2150"/>
      <c r="F308" s="2150"/>
      <c r="G308" s="2150"/>
      <c r="H308" s="2150"/>
      <c r="I308" s="2150"/>
      <c r="J308" s="2150"/>
      <c r="K308" s="2150"/>
      <c r="L308" s="2150"/>
      <c r="M308" s="2150"/>
      <c r="N308" s="2150"/>
      <c r="O308" s="2150"/>
      <c r="P308" s="2150"/>
    </row>
    <row r="309" spans="2:16">
      <c r="B309" s="2150"/>
      <c r="C309" s="2150"/>
      <c r="D309" s="2150"/>
      <c r="E309" s="2150"/>
      <c r="F309" s="2150"/>
      <c r="G309" s="2150"/>
      <c r="H309" s="2150"/>
      <c r="I309" s="2150"/>
      <c r="J309" s="2150"/>
      <c r="K309" s="2150"/>
      <c r="L309" s="2150"/>
      <c r="M309" s="2150"/>
      <c r="N309" s="2150"/>
      <c r="O309" s="2150"/>
      <c r="P309" s="2150"/>
    </row>
    <row r="310" spans="2:16">
      <c r="B310" s="2150"/>
      <c r="C310" s="2150"/>
      <c r="D310" s="2150"/>
      <c r="E310" s="2150"/>
      <c r="F310" s="2150"/>
      <c r="G310" s="2150"/>
      <c r="H310" s="2150"/>
      <c r="I310" s="2150"/>
      <c r="J310" s="2150"/>
      <c r="K310" s="2150"/>
      <c r="L310" s="2150"/>
      <c r="M310" s="2150"/>
      <c r="N310" s="2150"/>
      <c r="O310" s="2150"/>
      <c r="P310" s="2150"/>
    </row>
    <row r="311" spans="2:16">
      <c r="B311" s="2150"/>
      <c r="C311" s="2150"/>
      <c r="D311" s="2150"/>
      <c r="E311" s="2150"/>
      <c r="F311" s="2150"/>
      <c r="G311" s="2150"/>
      <c r="H311" s="2150"/>
      <c r="I311" s="2150"/>
      <c r="J311" s="2150"/>
      <c r="K311" s="2150"/>
      <c r="L311" s="2150"/>
      <c r="M311" s="2150"/>
      <c r="N311" s="2150"/>
      <c r="O311" s="2150"/>
      <c r="P311" s="2150"/>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2"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474</v>
      </c>
      <c r="C1" s="103"/>
      <c r="D1" s="103"/>
      <c r="G1" s="1061"/>
      <c r="H1" s="1061"/>
      <c r="I1" s="1166"/>
    </row>
    <row r="2" spans="1:21">
      <c r="A2" s="21"/>
      <c r="C2" s="103"/>
      <c r="D2" s="103"/>
    </row>
    <row r="3" spans="1:21">
      <c r="A3" s="3" t="s">
        <v>6475</v>
      </c>
      <c r="C3" s="631"/>
      <c r="D3" s="631"/>
      <c r="I3" s="1165"/>
    </row>
    <row r="4" spans="1:21">
      <c r="A4" s="21"/>
      <c r="C4" s="115" t="s">
        <v>5503</v>
      </c>
      <c r="D4" s="115" t="s">
        <v>5504</v>
      </c>
    </row>
    <row r="5" spans="1:21">
      <c r="A5" s="31" t="s">
        <v>6476</v>
      </c>
      <c r="B5" t="s">
        <v>6477</v>
      </c>
      <c r="C5" s="845">
        <f>'Tax Calculation'!L1333</f>
        <v>0</v>
      </c>
      <c r="D5" s="845">
        <f>D29</f>
        <v>0</v>
      </c>
    </row>
    <row r="6" spans="1:21">
      <c r="A6" s="31" t="s">
        <v>6478</v>
      </c>
      <c r="B6" t="s">
        <v>6479</v>
      </c>
      <c r="C6" s="845">
        <f>'Tax Calculation'!L1334</f>
        <v>0</v>
      </c>
      <c r="D6" s="845">
        <f>D30</f>
        <v>0</v>
      </c>
      <c r="R6" s="96" t="s">
        <v>6480</v>
      </c>
    </row>
    <row r="7" spans="1:21" ht="16" thickBot="1">
      <c r="B7" s="2"/>
      <c r="C7" s="103"/>
      <c r="D7" s="103"/>
    </row>
    <row r="8" spans="1:21">
      <c r="A8" s="1738" t="s">
        <v>6481</v>
      </c>
      <c r="B8" s="1739"/>
      <c r="C8" s="1740"/>
      <c r="D8" s="1740"/>
      <c r="E8" s="1739"/>
      <c r="F8" s="1741"/>
    </row>
    <row r="9" spans="1:21">
      <c r="A9" s="666"/>
      <c r="C9" s="175"/>
      <c r="D9" s="175"/>
      <c r="F9" s="667"/>
      <c r="T9" s="739"/>
      <c r="U9" s="739"/>
    </row>
    <row r="10" spans="1:21">
      <c r="A10" s="666"/>
      <c r="B10" t="s">
        <v>6482</v>
      </c>
      <c r="C10" s="175">
        <f>IF((('Tax Calculation'!M592-23653)*0.01275)&lt;0,1520,(IF((1520-(('Tax Calculation'!M592-23653)*0.01275))&gt;0,('Tax Calculation'!M592-23653)*0.01275,0)))</f>
        <v>1520</v>
      </c>
      <c r="D10" s="175" t="s">
        <v>6483</v>
      </c>
      <c r="F10" s="667"/>
      <c r="R10" s="96" t="s">
        <v>6484</v>
      </c>
      <c r="T10" s="739"/>
      <c r="U10" s="739"/>
    </row>
    <row r="11" spans="1:21">
      <c r="A11" s="666"/>
      <c r="B11" t="s">
        <v>6485</v>
      </c>
      <c r="C11" s="175">
        <v>125</v>
      </c>
      <c r="D11" s="175"/>
      <c r="F11" s="667"/>
      <c r="R11" s="96" t="s">
        <v>6486</v>
      </c>
      <c r="S11" s="739"/>
      <c r="T11" s="739"/>
      <c r="U11" s="739"/>
    </row>
    <row r="12" spans="1:21">
      <c r="A12" s="666"/>
      <c r="C12" s="746">
        <f>SUM(C10:C11)</f>
        <v>1645</v>
      </c>
      <c r="D12" s="175"/>
      <c r="E12" s="175"/>
      <c r="F12" s="667"/>
      <c r="R12" s="743" t="s">
        <v>6487</v>
      </c>
      <c r="S12" s="739"/>
      <c r="T12" s="739"/>
      <c r="U12" s="739"/>
    </row>
    <row r="13" spans="1:21">
      <c r="A13" s="666"/>
      <c r="B13" s="140"/>
      <c r="C13" s="177"/>
      <c r="D13" s="175"/>
      <c r="E13" s="175"/>
      <c r="F13" s="668"/>
      <c r="R13" s="743" t="s">
        <v>6488</v>
      </c>
      <c r="S13" s="739"/>
    </row>
    <row r="14" spans="1:21">
      <c r="A14" s="669"/>
      <c r="D14" s="747"/>
      <c r="E14" s="748" t="s">
        <v>6489</v>
      </c>
      <c r="F14" s="749" t="s">
        <v>6490</v>
      </c>
      <c r="R14" s="743" t="s">
        <v>6491</v>
      </c>
    </row>
    <row r="15" spans="1:21">
      <c r="A15" s="671"/>
      <c r="D15" s="747"/>
      <c r="F15" s="750"/>
      <c r="R15" s="96" t="s">
        <v>6492</v>
      </c>
    </row>
    <row r="16" spans="1:21">
      <c r="A16" s="666"/>
      <c r="D16" s="747"/>
      <c r="E16" s="751">
        <v>0</v>
      </c>
      <c r="F16" s="752">
        <f>C10</f>
        <v>1520</v>
      </c>
      <c r="R16" s="743" t="s">
        <v>6493</v>
      </c>
    </row>
    <row r="17" spans="1:22">
      <c r="A17" s="666"/>
      <c r="D17" s="747"/>
      <c r="E17" s="751">
        <v>1</v>
      </c>
      <c r="F17" s="752">
        <f>C10+C11</f>
        <v>1645</v>
      </c>
      <c r="R17" s="96" t="s">
        <v>6494</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495</v>
      </c>
      <c r="E27" s="759">
        <f>'Tax Calculation'!C93</f>
        <v>0</v>
      </c>
      <c r="F27" s="689"/>
    </row>
    <row r="28" spans="1:22">
      <c r="A28" s="666"/>
      <c r="B28" s="35"/>
      <c r="C28" s="754"/>
      <c r="D28" s="755"/>
      <c r="F28" s="690"/>
    </row>
    <row r="29" spans="1:22">
      <c r="A29" s="666"/>
      <c r="B29" s="31">
        <v>3338</v>
      </c>
      <c r="C29" s="1748">
        <f>C5</f>
        <v>0</v>
      </c>
      <c r="D29" s="1749">
        <f>IF(C29&lt;&gt;0,IF(C29&lt;F29,C29,F29),0)</f>
        <v>0</v>
      </c>
      <c r="E29" s="26">
        <f>IF(C29&lt;&gt;0,IF(C29&lt;F29,C29,F29),0)</f>
        <v>0</v>
      </c>
      <c r="F29" s="1750">
        <f>INDEX(F16:F26,MATCH(E27,E16:E26,0))</f>
        <v>1520</v>
      </c>
    </row>
    <row r="30" spans="1:22">
      <c r="A30" s="666"/>
      <c r="B30" s="31">
        <v>3339</v>
      </c>
      <c r="C30" s="1748">
        <f>C6</f>
        <v>0</v>
      </c>
      <c r="D30" s="1749">
        <f>IF(C30&lt;&gt;0,IF(C29&gt;F29,0,IF((C29+C30)&gt;F29,F29-C29,C30)),0)</f>
        <v>0</v>
      </c>
      <c r="E30" s="26">
        <f>IF(C30=0,0,IF(C29&gt;F29,0,IF(C30+C29&gt;F29,F29-C29,IF(AND(C29&lt;&gt;0,C30&lt;&gt;0,(C29+C30&lt;F29)),C30,IF(AND(C29=0,C30&gt;F29),F29,0)))))</f>
        <v>0</v>
      </c>
      <c r="F30" s="1751"/>
    </row>
    <row r="31" spans="1:22" ht="16" thickBot="1">
      <c r="A31" s="672"/>
      <c r="B31" s="673"/>
      <c r="C31" s="971" t="s">
        <v>5924</v>
      </c>
      <c r="D31" s="971" t="s">
        <v>5926</v>
      </c>
      <c r="E31" s="971" t="s">
        <v>6496</v>
      </c>
      <c r="F31" s="972" t="s">
        <v>5925</v>
      </c>
    </row>
    <row r="32" spans="1:22">
      <c r="B32" s="35"/>
      <c r="C32" s="1747"/>
      <c r="D32" s="1747"/>
      <c r="E32" s="1747"/>
      <c r="F32" s="1747"/>
    </row>
    <row r="33" spans="1:18">
      <c r="B33" s="2"/>
      <c r="C33" s="115" t="s">
        <v>5503</v>
      </c>
      <c r="D33" s="115" t="s">
        <v>5504</v>
      </c>
    </row>
    <row r="34" spans="1:18">
      <c r="A34" s="31" t="s">
        <v>6497</v>
      </c>
      <c r="B34" t="s">
        <v>6477</v>
      </c>
      <c r="C34" s="845">
        <f>'Tax Calculation'!L1337</f>
        <v>0</v>
      </c>
      <c r="D34" s="845">
        <f>D72</f>
        <v>0</v>
      </c>
    </row>
    <row r="35" spans="1:18">
      <c r="A35" s="31" t="s">
        <v>6498</v>
      </c>
      <c r="B35" t="s">
        <v>6479</v>
      </c>
      <c r="C35" s="845">
        <f>'Tax Calculation'!L1338</f>
        <v>0</v>
      </c>
      <c r="D35" s="845">
        <f>D73</f>
        <v>0</v>
      </c>
    </row>
    <row r="36" spans="1:18">
      <c r="A36" s="31" t="s">
        <v>6499</v>
      </c>
      <c r="B36" t="s">
        <v>6500</v>
      </c>
      <c r="C36" s="1753">
        <f>'Tax Calculation'!L1335</f>
        <v>0</v>
      </c>
      <c r="D36" s="845"/>
    </row>
    <row r="37" spans="1:18">
      <c r="A37" s="31" t="s">
        <v>6501</v>
      </c>
      <c r="B37" t="s">
        <v>6502</v>
      </c>
      <c r="C37" s="1753">
        <f>'Tax Calculation'!L1336</f>
        <v>0</v>
      </c>
      <c r="D37" s="845"/>
    </row>
    <row r="38" spans="1:18" ht="16" thickBot="1">
      <c r="B38" s="2"/>
      <c r="C38" s="103"/>
      <c r="D38" s="103"/>
    </row>
    <row r="39" spans="1:18">
      <c r="A39" s="1738" t="s">
        <v>6503</v>
      </c>
      <c r="B39" s="1739"/>
      <c r="C39" s="1740"/>
      <c r="D39" s="1740"/>
      <c r="E39" s="1739"/>
      <c r="F39" s="1741"/>
    </row>
    <row r="40" spans="1:18">
      <c r="A40" s="666"/>
      <c r="C40" s="175"/>
      <c r="D40" s="175"/>
      <c r="F40" s="667"/>
      <c r="R40" s="96" t="s">
        <v>6504</v>
      </c>
    </row>
    <row r="41" spans="1:18">
      <c r="A41" s="666"/>
      <c r="B41" t="s">
        <v>6482</v>
      </c>
      <c r="C41" s="175">
        <f>IF((('Tax Calculation'!M592-23653)*0.01275)&lt;0,1520,(IF((1520-(('Tax Calculation'!M592-23653)*0.01275))&gt;0,('Tax Calculation'!M592-23653)*0.01275,0)))</f>
        <v>1520</v>
      </c>
      <c r="D41" s="175" t="s">
        <v>6483</v>
      </c>
      <c r="F41" s="667"/>
      <c r="R41" s="96" t="s">
        <v>6505</v>
      </c>
    </row>
    <row r="42" spans="1:18">
      <c r="A42" s="666"/>
      <c r="B42" t="s">
        <v>6485</v>
      </c>
      <c r="C42" s="175">
        <v>125</v>
      </c>
      <c r="D42" s="175"/>
      <c r="F42" s="667"/>
    </row>
    <row r="43" spans="1:18">
      <c r="A43" s="666"/>
      <c r="C43" s="746">
        <f>SUM(C41:C42)</f>
        <v>1645</v>
      </c>
      <c r="D43" s="175"/>
      <c r="F43" s="667"/>
      <c r="R43" s="96" t="s">
        <v>6486</v>
      </c>
    </row>
    <row r="44" spans="1:18">
      <c r="A44" s="666"/>
      <c r="C44" s="175"/>
      <c r="D44" s="175"/>
      <c r="F44" s="667"/>
      <c r="R44" s="96" t="s">
        <v>6506</v>
      </c>
    </row>
    <row r="45" spans="1:18">
      <c r="A45" s="666"/>
      <c r="B45" s="140"/>
      <c r="C45" s="177"/>
      <c r="D45" s="177"/>
      <c r="E45" s="140"/>
      <c r="F45" s="668"/>
      <c r="R45" s="96" t="s">
        <v>6507</v>
      </c>
    </row>
    <row r="46" spans="1:18">
      <c r="A46" s="669"/>
      <c r="B46" s="748" t="s">
        <v>6508</v>
      </c>
      <c r="C46" s="179" t="s">
        <v>6499</v>
      </c>
      <c r="D46" s="179" t="s">
        <v>6501</v>
      </c>
      <c r="F46" s="687" t="s">
        <v>6509</v>
      </c>
      <c r="R46" s="743" t="s">
        <v>6510</v>
      </c>
    </row>
    <row r="47" spans="1:18">
      <c r="A47" s="671"/>
      <c r="C47" s="747"/>
      <c r="D47" s="747"/>
      <c r="F47" s="667"/>
      <c r="R47" s="743" t="s">
        <v>6511</v>
      </c>
    </row>
    <row r="48" spans="1:18">
      <c r="A48" s="666"/>
      <c r="B48" s="751">
        <v>0</v>
      </c>
      <c r="C48" s="751">
        <v>0</v>
      </c>
      <c r="D48" s="761">
        <v>1</v>
      </c>
      <c r="F48" s="688">
        <f>C41/2</f>
        <v>760</v>
      </c>
      <c r="R48" s="743" t="s">
        <v>6512</v>
      </c>
    </row>
    <row r="49" spans="1:18">
      <c r="A49" s="666"/>
      <c r="B49" s="751">
        <v>1</v>
      </c>
      <c r="C49" s="751">
        <v>0</v>
      </c>
      <c r="D49" s="761">
        <v>1</v>
      </c>
      <c r="F49" s="688">
        <f>(C41+C42)/2</f>
        <v>822.5</v>
      </c>
      <c r="R49" s="743" t="s">
        <v>6513</v>
      </c>
    </row>
    <row r="50" spans="1:18">
      <c r="A50" s="666"/>
      <c r="B50" s="751">
        <v>2</v>
      </c>
      <c r="C50" s="751">
        <v>0</v>
      </c>
      <c r="D50" s="761">
        <v>1</v>
      </c>
      <c r="F50" s="688">
        <f>($C$41+($C$42*2))/2</f>
        <v>885</v>
      </c>
      <c r="R50" s="743" t="s">
        <v>6514</v>
      </c>
    </row>
    <row r="51" spans="1:18">
      <c r="A51" s="666"/>
      <c r="B51" s="751">
        <v>3</v>
      </c>
      <c r="C51" s="751">
        <v>0</v>
      </c>
      <c r="D51" s="761">
        <v>1</v>
      </c>
      <c r="F51" s="688">
        <f>($C$41+($C$42*3))/2</f>
        <v>947.5</v>
      </c>
      <c r="R51" s="743" t="s">
        <v>6515</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2">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24</v>
      </c>
      <c r="D74" s="973" t="s">
        <v>5926</v>
      </c>
      <c r="E74" s="973" t="s">
        <v>6496</v>
      </c>
      <c r="F74" s="974" t="s">
        <v>5925</v>
      </c>
    </row>
    <row r="76" spans="1:6">
      <c r="A76" s="3" t="s">
        <v>6516</v>
      </c>
    </row>
    <row r="77" spans="1:6">
      <c r="C77" s="115" t="s">
        <v>5503</v>
      </c>
      <c r="D77" s="115" t="s">
        <v>5504</v>
      </c>
    </row>
    <row r="78" spans="1:6">
      <c r="A78" s="31" t="s">
        <v>6517</v>
      </c>
      <c r="B78" t="s">
        <v>6477</v>
      </c>
      <c r="C78" s="26">
        <f>'Tax Calculation'!L1282</f>
        <v>0</v>
      </c>
      <c r="D78" s="26">
        <f>D117</f>
        <v>0</v>
      </c>
    </row>
    <row r="79" spans="1:6">
      <c r="A79" s="31" t="s">
        <v>6518</v>
      </c>
      <c r="B79" t="s">
        <v>6479</v>
      </c>
      <c r="C79" s="26">
        <f>'Tax Calculation'!L1283</f>
        <v>0</v>
      </c>
      <c r="D79" s="26">
        <f>D118</f>
        <v>0</v>
      </c>
    </row>
    <row r="80" spans="1:6">
      <c r="A80" s="31" t="s">
        <v>6519</v>
      </c>
      <c r="B80" t="s">
        <v>6500</v>
      </c>
      <c r="C80" s="1915">
        <f>'Tax Calculation'!L1279</f>
        <v>0</v>
      </c>
      <c r="D80" s="25"/>
    </row>
    <row r="81" spans="1:18">
      <c r="A81" s="31" t="s">
        <v>6520</v>
      </c>
      <c r="B81" t="s">
        <v>6502</v>
      </c>
      <c r="C81" s="1915">
        <f>'Tax Calculation'!L1280</f>
        <v>0</v>
      </c>
      <c r="D81" s="25"/>
    </row>
    <row r="82" spans="1:18">
      <c r="A82" s="31" t="s">
        <v>6521</v>
      </c>
      <c r="B82" t="s">
        <v>6522</v>
      </c>
      <c r="C82" s="1915">
        <f>'Tax Calculation'!L1281</f>
        <v>0</v>
      </c>
      <c r="D82" s="25"/>
    </row>
    <row r="83" spans="1:18" ht="16" thickBot="1"/>
    <row r="84" spans="1:18">
      <c r="A84" s="1738" t="s">
        <v>6523</v>
      </c>
      <c r="B84" s="1739"/>
      <c r="C84" s="1740"/>
      <c r="D84" s="1740"/>
      <c r="E84" s="1739"/>
      <c r="F84" s="1741"/>
    </row>
    <row r="85" spans="1:18">
      <c r="A85" s="666"/>
      <c r="C85" s="175"/>
      <c r="D85" s="175"/>
      <c r="F85" s="667"/>
      <c r="R85" s="96" t="s">
        <v>6524</v>
      </c>
    </row>
    <row r="86" spans="1:18">
      <c r="A86" s="666"/>
      <c r="B86" t="s">
        <v>6482</v>
      </c>
      <c r="C86" s="766">
        <f>'Overview Indexed Amounts'!F145</f>
        <v>2290</v>
      </c>
      <c r="D86" s="175"/>
      <c r="F86" s="667"/>
    </row>
    <row r="87" spans="1:18" ht="33" customHeight="1">
      <c r="A87" s="666"/>
      <c r="B87" s="765" t="s">
        <v>6317</v>
      </c>
      <c r="C87" s="766">
        <f>'Overview Indexed Amounts'!F146</f>
        <v>760</v>
      </c>
      <c r="D87" s="175"/>
      <c r="F87" s="667"/>
    </row>
    <row r="88" spans="1:18">
      <c r="A88" s="666"/>
      <c r="B88" t="s">
        <v>6525</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26</v>
      </c>
      <c r="C91" s="179" t="s">
        <v>6519</v>
      </c>
      <c r="D91" s="179" t="s">
        <v>6520</v>
      </c>
      <c r="F91" s="687" t="s">
        <v>6509</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27</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28</v>
      </c>
    </row>
    <row r="119" spans="1:18" ht="16" thickBot="1">
      <c r="A119" s="672"/>
      <c r="B119" s="673"/>
      <c r="C119" s="973" t="s">
        <v>5924</v>
      </c>
      <c r="D119" s="973" t="s">
        <v>5926</v>
      </c>
      <c r="E119" s="973" t="s">
        <v>6496</v>
      </c>
      <c r="F119" s="974" t="s">
        <v>5925</v>
      </c>
    </row>
    <row r="120" spans="1:18">
      <c r="B120" s="35"/>
      <c r="C120" s="975"/>
      <c r="D120" s="975"/>
      <c r="E120" s="975"/>
      <c r="F120" s="975"/>
    </row>
    <row r="121" spans="1:18">
      <c r="B121" s="35"/>
      <c r="C121" s="115" t="s">
        <v>5503</v>
      </c>
      <c r="D121" s="115" t="s">
        <v>5504</v>
      </c>
      <c r="E121" s="975"/>
    </row>
    <row r="122" spans="1:18">
      <c r="A122" s="31" t="s">
        <v>6529</v>
      </c>
      <c r="B122" t="s">
        <v>6477</v>
      </c>
      <c r="C122" s="1754">
        <f>'Tax Calculation'!L1271</f>
        <v>0</v>
      </c>
      <c r="D122" s="3122">
        <f>F174</f>
        <v>0</v>
      </c>
      <c r="E122" s="975"/>
    </row>
    <row r="123" spans="1:18">
      <c r="A123" s="31" t="s">
        <v>6530</v>
      </c>
      <c r="B123" t="s">
        <v>6479</v>
      </c>
      <c r="C123" s="1754">
        <f>'Tax Calculation'!L1272</f>
        <v>0</v>
      </c>
      <c r="D123" s="3122"/>
      <c r="E123" s="975"/>
    </row>
    <row r="124" spans="1:18">
      <c r="A124" s="31" t="s">
        <v>6531</v>
      </c>
      <c r="B124" t="s">
        <v>6532</v>
      </c>
      <c r="C124" s="975">
        <f>'Tax Calculation'!L1273</f>
        <v>0</v>
      </c>
      <c r="D124" s="975"/>
      <c r="E124" s="975"/>
    </row>
    <row r="125" spans="1:18">
      <c r="A125" s="31" t="s">
        <v>6533</v>
      </c>
      <c r="B125" t="s">
        <v>6534</v>
      </c>
      <c r="C125" s="975">
        <f>'Tax Calculation'!L1274</f>
        <v>0</v>
      </c>
      <c r="D125" s="975"/>
      <c r="E125" s="975"/>
    </row>
    <row r="126" spans="1:18">
      <c r="A126" s="31" t="s">
        <v>6535</v>
      </c>
      <c r="B126" t="s">
        <v>6500</v>
      </c>
      <c r="C126" s="975">
        <f>'Tax Calculation'!L1275</f>
        <v>0</v>
      </c>
      <c r="D126" s="975"/>
      <c r="E126" s="975"/>
    </row>
    <row r="127" spans="1:18">
      <c r="A127" s="31" t="s">
        <v>6536</v>
      </c>
      <c r="B127" t="s">
        <v>6502</v>
      </c>
      <c r="C127" s="975">
        <f>'Tax Calculation'!L1276</f>
        <v>0</v>
      </c>
      <c r="D127" s="975"/>
      <c r="E127" s="975"/>
    </row>
    <row r="128" spans="1:18">
      <c r="A128" s="31" t="s">
        <v>6537</v>
      </c>
      <c r="B128" t="s">
        <v>6522</v>
      </c>
      <c r="C128" s="975">
        <f>'Tax Calculation'!L1277</f>
        <v>0</v>
      </c>
      <c r="D128" s="975"/>
      <c r="E128" s="975"/>
    </row>
    <row r="129" spans="1:18">
      <c r="B129" s="35"/>
      <c r="C129" s="975"/>
      <c r="D129" s="975"/>
      <c r="E129" s="975"/>
    </row>
    <row r="130" spans="1:18">
      <c r="A130" s="1738" t="s">
        <v>6538</v>
      </c>
      <c r="B130" s="1739"/>
      <c r="C130" s="1740"/>
      <c r="D130" s="1740"/>
      <c r="E130" s="1739"/>
      <c r="F130" s="1739"/>
      <c r="G130" s="1739"/>
      <c r="H130" s="1739"/>
      <c r="R130" s="1723" t="s">
        <v>6539</v>
      </c>
    </row>
    <row r="131" spans="1:18">
      <c r="A131" s="666"/>
      <c r="C131" s="175"/>
      <c r="D131" s="175"/>
    </row>
    <row r="132" spans="1:18">
      <c r="A132" s="666"/>
      <c r="B132" t="s">
        <v>6482</v>
      </c>
      <c r="C132" s="175">
        <f>'Overview Indexed Amounts'!F145</f>
        <v>2290</v>
      </c>
      <c r="D132" s="175"/>
    </row>
    <row r="133" spans="1:18" ht="32">
      <c r="A133" s="666"/>
      <c r="B133" s="765" t="s">
        <v>6317</v>
      </c>
      <c r="C133" s="766">
        <f>'Overview Indexed Amounts'!F146</f>
        <v>760</v>
      </c>
      <c r="D133" s="175"/>
    </row>
    <row r="134" spans="1:18">
      <c r="A134" s="666"/>
      <c r="B134" t="s">
        <v>6525</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08</v>
      </c>
      <c r="C137" s="179" t="s">
        <v>6531</v>
      </c>
      <c r="D137" s="179" t="s">
        <v>6533</v>
      </c>
      <c r="E137" s="179" t="s">
        <v>6535</v>
      </c>
      <c r="F137" s="179" t="s">
        <v>6536</v>
      </c>
      <c r="H137" s="687" t="s">
        <v>6509</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1"/>
    </row>
    <row r="173" spans="1:18">
      <c r="A173" s="666"/>
      <c r="B173" s="35"/>
      <c r="C173" s="754"/>
      <c r="D173" s="755"/>
      <c r="F173" s="184"/>
      <c r="H173" s="667"/>
    </row>
    <row r="174" spans="1:18">
      <c r="A174" s="666"/>
      <c r="D174">
        <v>3370</v>
      </c>
      <c r="E174" s="756">
        <f>C122</f>
        <v>0</v>
      </c>
      <c r="F174" s="3121">
        <f>SUM(E186:E188)+E184</f>
        <v>0</v>
      </c>
      <c r="G174" s="24">
        <f>IF(E174&lt;&gt;0,IF(E174&lt;H174,E174,H174),0)</f>
        <v>0</v>
      </c>
      <c r="H174" s="1161" cm="1">
        <f t="array" ref="H174">IFERROR((INDEX(H139:H171,MATCH(1,(B139:B171=B172)*(C139:C171=C172)*(D139:D171=D172)*(E139:E171=E172)*(F139:F171=F172),0))),0)</f>
        <v>0</v>
      </c>
      <c r="R174" s="96" t="s">
        <v>6540</v>
      </c>
    </row>
    <row r="175" spans="1:18">
      <c r="A175" s="666"/>
      <c r="D175">
        <v>3371</v>
      </c>
      <c r="E175" s="756">
        <f>C123</f>
        <v>0</v>
      </c>
      <c r="F175" s="3121"/>
      <c r="G175" s="24">
        <f>IF(E175=0,0,IF(E174&gt;H174,0,IF(E175+E174&gt;H174,H174-E174,IF(AND(E174&lt;&gt;0,E175&lt;&gt;0,(E174+E175&lt;H174)),E175,IF(AND(E174=0,E175&gt;H174),H174,0)))))</f>
        <v>0</v>
      </c>
      <c r="H175" s="764"/>
      <c r="R175" s="1723" t="s">
        <v>6539</v>
      </c>
    </row>
    <row r="176" spans="1:18">
      <c r="A176" s="672"/>
      <c r="B176" s="673"/>
      <c r="C176" s="673"/>
      <c r="D176" s="673"/>
      <c r="E176" s="973" t="s">
        <v>5924</v>
      </c>
      <c r="F176" s="973" t="s">
        <v>5926</v>
      </c>
      <c r="G176" s="973" t="s">
        <v>6541</v>
      </c>
      <c r="H176" s="974" t="s">
        <v>5925</v>
      </c>
    </row>
    <row r="177" spans="1:14">
      <c r="B177" s="35"/>
      <c r="C177" s="975"/>
      <c r="D177" s="975"/>
      <c r="E177" s="975"/>
    </row>
    <row r="178" spans="1:14" ht="24">
      <c r="A178" s="1284"/>
      <c r="B178" s="1275"/>
      <c r="C178" s="1275"/>
      <c r="D178" s="1275" t="s">
        <v>126</v>
      </c>
      <c r="E178" s="1276">
        <f>+'Overview Indexed Amounts'!B264</f>
        <v>15200</v>
      </c>
      <c r="F178" s="1282" t="s">
        <v>5927</v>
      </c>
      <c r="G178" s="158"/>
      <c r="H178" s="158"/>
      <c r="I178"/>
    </row>
    <row r="179" spans="1:14">
      <c r="A179" s="158"/>
      <c r="B179" s="1275"/>
      <c r="C179" s="1275"/>
      <c r="D179" s="1275" t="s">
        <v>130</v>
      </c>
      <c r="E179" s="1276">
        <f>+'Overview Indexed Amounts'!B265</f>
        <v>26830</v>
      </c>
      <c r="F179" s="1282" t="s">
        <v>5929</v>
      </c>
      <c r="G179" s="158"/>
      <c r="H179" s="158"/>
      <c r="I179"/>
    </row>
    <row r="180" spans="1:14">
      <c r="A180" s="158"/>
      <c r="B180" s="1275"/>
      <c r="C180" s="1275"/>
      <c r="D180" s="1275" t="s">
        <v>132</v>
      </c>
      <c r="E180" s="1276">
        <f>+'Overview Indexed Amounts'!B266</f>
        <v>46440</v>
      </c>
      <c r="F180" s="1282" t="s">
        <v>5930</v>
      </c>
      <c r="G180" s="158"/>
      <c r="H180" s="158"/>
      <c r="I180"/>
    </row>
    <row r="181" spans="1:14">
      <c r="A181" s="158"/>
      <c r="B181" s="1275"/>
      <c r="C181" s="1275"/>
      <c r="D181" s="1275" t="s">
        <v>134</v>
      </c>
      <c r="E181" s="1276">
        <f>'Tax Calculation'!M592</f>
        <v>0</v>
      </c>
      <c r="F181" s="1282" t="s">
        <v>5931</v>
      </c>
      <c r="G181" s="158"/>
      <c r="H181" s="158"/>
      <c r="I181"/>
    </row>
    <row r="182" spans="1:14">
      <c r="A182" s="158"/>
      <c r="B182" s="1275"/>
      <c r="C182" s="1275"/>
      <c r="D182" s="1275" t="s">
        <v>136</v>
      </c>
      <c r="E182" s="1288">
        <f>+(G174+G175)</f>
        <v>0</v>
      </c>
      <c r="F182" s="1282" t="s">
        <v>5932</v>
      </c>
      <c r="G182" s="158"/>
      <c r="H182" s="158"/>
      <c r="I182"/>
    </row>
    <row r="183" spans="1:14">
      <c r="A183" s="1722" t="s">
        <v>5933</v>
      </c>
      <c r="B183" s="1275"/>
      <c r="C183" s="1275"/>
      <c r="D183" s="158"/>
      <c r="E183" s="158"/>
      <c r="F183" s="1283"/>
      <c r="G183" s="158"/>
      <c r="H183" s="158"/>
      <c r="I183"/>
    </row>
    <row r="184" spans="1:14">
      <c r="A184" s="158" t="s">
        <v>5934</v>
      </c>
      <c r="B184" s="1275"/>
      <c r="C184" s="1275"/>
      <c r="D184" s="158"/>
      <c r="E184" s="1288">
        <f>IF('Tax Calculation'!$M$592&lt;'Overview Indexed Amounts'!$B$264,(G174+G175)*0.3,0)</f>
        <v>0</v>
      </c>
      <c r="F184" s="158"/>
      <c r="G184" s="158"/>
      <c r="H184" s="158"/>
      <c r="I184"/>
    </row>
    <row r="185" spans="1:14">
      <c r="A185" s="158" t="s">
        <v>5935</v>
      </c>
      <c r="B185" s="1275"/>
      <c r="C185" s="1275"/>
      <c r="D185" s="158"/>
      <c r="E185" s="158"/>
      <c r="F185" s="158"/>
      <c r="G185" s="158"/>
      <c r="H185" s="158"/>
      <c r="I185"/>
      <c r="M185" s="85"/>
    </row>
    <row r="186" spans="1:14">
      <c r="A186" s="158"/>
      <c r="B186" s="1275"/>
      <c r="C186" s="1277">
        <v>0.3</v>
      </c>
      <c r="D186" s="1288">
        <f>+IF('Tax Calculation'!$M$592&lt;'Overview Indexed Amounts'!$B$264,0,IF('Tax Calculation'!$M$592&gt;='Overview Indexed Amounts'!$B$265,0,((G174+G175)-D187)))</f>
        <v>0</v>
      </c>
      <c r="E186" s="1665">
        <f>C186*D186</f>
        <v>0</v>
      </c>
      <c r="F186" s="158"/>
      <c r="G186" s="158"/>
      <c r="H186" s="158"/>
      <c r="I186"/>
      <c r="M186" s="85"/>
      <c r="N186" s="745"/>
    </row>
    <row r="187" spans="1:14">
      <c r="A187" s="158" t="s">
        <v>5936</v>
      </c>
      <c r="B187" s="1275"/>
      <c r="C187" s="1277">
        <v>0.4</v>
      </c>
      <c r="D187" s="1666">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5">
        <f>C187*D187</f>
        <v>0</v>
      </c>
      <c r="F187" s="158"/>
      <c r="G187" s="158"/>
      <c r="H187" s="158"/>
      <c r="I187"/>
    </row>
    <row r="188" spans="1:14">
      <c r="A188" s="158" t="s">
        <v>5937</v>
      </c>
      <c r="B188" s="1275"/>
      <c r="C188" s="1275"/>
      <c r="D188" s="1288"/>
      <c r="E188" s="128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5"/>
      <c r="D189" s="975"/>
      <c r="E189" s="975"/>
      <c r="M189" s="745"/>
    </row>
    <row r="190" spans="1:14">
      <c r="B190" s="908" t="s">
        <v>6428</v>
      </c>
      <c r="C190" s="907">
        <f>IF('Tax Calculation'!M592&gt;42370,0.5,IF('Tax Calculation'!M592&gt;24480,0.45,IF('Tax Calculation'!M592&gt;13870,0.4,0.3)))</f>
        <v>0.3</v>
      </c>
      <c r="D190" s="975"/>
      <c r="E190" s="975"/>
      <c r="J190" s="24"/>
      <c r="K190" s="24"/>
      <c r="M190" s="745"/>
    </row>
    <row r="191" spans="1:14">
      <c r="B191" s="35"/>
      <c r="C191" s="975"/>
      <c r="D191" s="975"/>
      <c r="E191" s="975"/>
      <c r="M191" s="24"/>
    </row>
    <row r="192" spans="1:14">
      <c r="B192" s="35"/>
      <c r="C192" s="780" t="s">
        <v>5503</v>
      </c>
      <c r="D192" s="780" t="s">
        <v>5504</v>
      </c>
      <c r="E192" s="88" t="s">
        <v>5505</v>
      </c>
      <c r="G192" s="42"/>
      <c r="H192" s="42"/>
      <c r="I192" s="1164"/>
    </row>
    <row r="193" spans="1:44">
      <c r="B193" s="35"/>
      <c r="C193" s="780"/>
      <c r="D193" s="780"/>
      <c r="E193" s="42"/>
    </row>
    <row r="194" spans="1:44">
      <c r="A194" s="21" t="s">
        <v>6542</v>
      </c>
      <c r="B194" s="35"/>
      <c r="C194" s="975"/>
      <c r="D194" s="975"/>
      <c r="J194" s="24"/>
      <c r="K194" s="1606"/>
      <c r="M194" s="745"/>
      <c r="R194" s="96" t="s">
        <v>6543</v>
      </c>
    </row>
    <row r="195" spans="1:44">
      <c r="A195" s="31" t="s">
        <v>6544</v>
      </c>
      <c r="B195" s="1286" t="s">
        <v>6331</v>
      </c>
      <c r="C195" s="1147">
        <f>'Tax Calculation'!L1266</f>
        <v>0</v>
      </c>
      <c r="D195" s="845">
        <f>C195*'Overview Indexed Amounts'!$D$259</f>
        <v>0</v>
      </c>
      <c r="E195" s="1181" t="s">
        <v>5508</v>
      </c>
      <c r="G195" s="24"/>
      <c r="H195" s="24"/>
      <c r="I195" s="1163"/>
      <c r="K195" s="745"/>
      <c r="N195" s="745"/>
    </row>
    <row r="196" spans="1:44">
      <c r="A196" s="31" t="s">
        <v>6545</v>
      </c>
      <c r="B196" s="1286" t="s">
        <v>6332</v>
      </c>
      <c r="C196" s="845">
        <f>'Tax Calculation'!L1267</f>
        <v>0</v>
      </c>
      <c r="D196" s="845">
        <f>C196*'Overview Indexed Amounts'!$D$259</f>
        <v>0</v>
      </c>
      <c r="E196" s="1181" t="s">
        <v>5508</v>
      </c>
      <c r="G196" s="24"/>
      <c r="H196" s="24"/>
      <c r="I196" s="1163"/>
      <c r="K196" s="745"/>
    </row>
    <row r="197" spans="1:44">
      <c r="A197" s="31" t="s">
        <v>6546</v>
      </c>
      <c r="B197" s="1286" t="s">
        <v>6333</v>
      </c>
      <c r="C197" s="845">
        <f>'Tax Calculation'!L1268</f>
        <v>0</v>
      </c>
      <c r="D197" s="845">
        <f>C197*'Overview Indexed Amounts'!$D$259</f>
        <v>0</v>
      </c>
      <c r="E197" s="1181" t="s">
        <v>5508</v>
      </c>
      <c r="G197" s="24"/>
      <c r="H197" s="24"/>
      <c r="I197" s="1163"/>
    </row>
    <row r="198" spans="1:44">
      <c r="A198" s="31" t="s">
        <v>6547</v>
      </c>
      <c r="B198" s="1286" t="s">
        <v>6334</v>
      </c>
      <c r="C198" s="845">
        <f>'Tax Calculation'!L1269</f>
        <v>0</v>
      </c>
      <c r="D198" s="845">
        <f>C198*'Overview Indexed Amounts'!$D$259</f>
        <v>0</v>
      </c>
      <c r="E198" s="1181" t="s">
        <v>5508</v>
      </c>
    </row>
    <row r="199" spans="1:44" ht="16" thickBot="1">
      <c r="A199" s="1111"/>
      <c r="B199" s="1286"/>
      <c r="C199" s="845"/>
      <c r="D199" s="845"/>
      <c r="E199" s="100"/>
      <c r="G199" s="113">
        <v>3138</v>
      </c>
      <c r="M199" s="113">
        <v>3139</v>
      </c>
    </row>
    <row r="200" spans="1:44">
      <c r="A200" s="1902" t="s">
        <v>6548</v>
      </c>
      <c r="B200" s="1286" t="s">
        <v>6337</v>
      </c>
      <c r="C200" s="2299">
        <f>'Tax Calculation'!L1312</f>
        <v>0</v>
      </c>
      <c r="D200" s="2402" t="e">
        <f>IF($B$404&gt;(ROUND($G$404,0)+ROUND(SUM($D$195:$D$197),0)),C201,IF(C201&gt;SUM('Tax Calculation'!$M$141:$M$153),(C201-SUM('Tax Calculation'!$M$141:$M$153)),0))</f>
        <v>#DIV/0!</v>
      </c>
      <c r="E200" s="2297">
        <f>K216</f>
        <v>0</v>
      </c>
      <c r="F200" s="745"/>
      <c r="G200" s="743" t="s">
        <v>5970</v>
      </c>
      <c r="H200" s="96"/>
      <c r="I200" s="2314"/>
      <c r="J200" s="96"/>
      <c r="K200" s="2316" t="e">
        <f>IF(D202&gt;ROUND(SUM(D195:D197),0),(D202-ROUND(SUM(D195:D197),0)),0)</f>
        <v>#DIV/0!</v>
      </c>
      <c r="L200" s="745"/>
      <c r="M200" s="2357" t="s">
        <v>5970</v>
      </c>
      <c r="N200" s="2316"/>
      <c r="O200" s="2316"/>
      <c r="P200" s="2316"/>
      <c r="Q200" s="2316" t="e">
        <f>IF(D206&gt;ROUND(SUM(D195:D197),0),(D206-ROUND(SUM(D195:D197),0)),0)</f>
        <v>#DIV/0!</v>
      </c>
      <c r="R200" s="96" t="s">
        <v>6549</v>
      </c>
    </row>
    <row r="201" spans="1:44">
      <c r="A201" s="2311">
        <v>0.4</v>
      </c>
      <c r="B201" s="1286"/>
      <c r="C201" s="2305">
        <f>IF(C200=0,0,IF((C200+$C$219+$C$220+$C$221+$C$240+$C$241+C202)&gt;(SUM($D$195:$D$197)+SUM('Tax Calculation'!$M$141:$M$153)),(C200+$C$219+$C$220+$C$221+$C$240+$C$241+C202)-SUM('Tax Calculation'!$M$141:$M$153),0))</f>
        <v>0</v>
      </c>
      <c r="D201" s="2405"/>
      <c r="E201" s="2298"/>
      <c r="F201" s="745"/>
      <c r="G201" s="743" t="s">
        <v>6340</v>
      </c>
      <c r="H201" s="96" t="s">
        <v>5972</v>
      </c>
      <c r="I201" s="1742">
        <f>2024-D211</f>
        <v>124</v>
      </c>
      <c r="J201" s="96">
        <f>IF(I201&gt;12,0,VLOOKUP(I201,$I$259:$J$270,2,FALSE))</f>
        <v>0</v>
      </c>
      <c r="K201" s="2316" t="e">
        <f>K200*J201</f>
        <v>#DIV/0!</v>
      </c>
      <c r="L201" s="745"/>
      <c r="M201" s="2357" t="s">
        <v>6340</v>
      </c>
      <c r="N201" s="2316" t="s">
        <v>5972</v>
      </c>
      <c r="O201" s="1742">
        <f>2024-D211</f>
        <v>124</v>
      </c>
      <c r="P201" s="2316">
        <f>IF(O201&gt;12,0,VLOOKUP(O201,$I$259:$J$270,2,FALSE))</f>
        <v>0</v>
      </c>
      <c r="Q201" s="2316" t="e">
        <f>Q200*P201</f>
        <v>#DIV/0!</v>
      </c>
    </row>
    <row r="202" spans="1:44">
      <c r="A202" s="1902" t="s">
        <v>6550</v>
      </c>
      <c r="B202" s="1286" t="s">
        <v>6341</v>
      </c>
      <c r="C202" s="2303">
        <f>'Tax Calculation'!L1313</f>
        <v>0</v>
      </c>
      <c r="D202" s="2404" t="e">
        <f>IF($B$404&gt;(ROUND($G$404,0)+ROUND(SUM($D$195:$D$197),0)),C203,IF(C203&gt;SUM('Tax Calculation'!$M$141:$M$153),(C203-SUM('Tax Calculation'!$M$141:$M$153)),0))</f>
        <v>#DIV/0!</v>
      </c>
      <c r="E202" s="2304">
        <f>K203</f>
        <v>0</v>
      </c>
      <c r="G202" s="743" t="s">
        <v>6342</v>
      </c>
      <c r="H202" s="96" t="s">
        <v>5974</v>
      </c>
      <c r="I202" s="2315"/>
      <c r="J202" s="96"/>
      <c r="K202" s="2316">
        <f>IFERROR(K201*($F$298/$C$209),0)</f>
        <v>0</v>
      </c>
      <c r="L202" s="745"/>
      <c r="M202" s="2357" t="s">
        <v>6342</v>
      </c>
      <c r="N202" s="2316" t="s">
        <v>5974</v>
      </c>
      <c r="O202" s="2316"/>
      <c r="P202" s="2316"/>
      <c r="Q202" s="2316">
        <f>IFERROR(Q201*($F$336/$C$209),0)</f>
        <v>0</v>
      </c>
      <c r="R202" s="96" t="s">
        <v>6551</v>
      </c>
      <c r="AR202" s="24"/>
    </row>
    <row r="203" spans="1:44">
      <c r="A203" s="1902" t="s">
        <v>6117</v>
      </c>
      <c r="B203" s="1286"/>
      <c r="C203" s="2305">
        <f>IF(C202=0,0,IF((C200+$C$219+$C$220+$C$221+$C$240+$C$241+C202)&gt;(SUM($D$195:$D$197)+SUM('Tax Calculation'!$M$141:$M$153)),(C200+$C$219+$C$220+$C$221+$C$240+$C$241+C202)-SUM('Tax Calculation'!$M$141:$M$153),0))</f>
        <v>0</v>
      </c>
      <c r="D203" s="2296"/>
      <c r="E203" s="2306"/>
      <c r="F203" s="1142"/>
      <c r="G203" s="743" t="s">
        <v>6344</v>
      </c>
      <c r="H203" s="96"/>
      <c r="I203" s="2314"/>
      <c r="J203" s="96"/>
      <c r="K203" s="2317">
        <f>IFERROR(SUM(K206:K210)*C202/(C200+C202),0)</f>
        <v>0</v>
      </c>
      <c r="L203" s="631"/>
      <c r="M203" s="2356" t="s">
        <v>6344</v>
      </c>
      <c r="N203" s="2317"/>
      <c r="O203" s="2317"/>
      <c r="P203" s="2317"/>
      <c r="Q203" s="2317">
        <f>IFERROR(SUM(Q206:Q210)*C206/(C204+C206),0)</f>
        <v>0</v>
      </c>
      <c r="AR203" s="24"/>
    </row>
    <row r="204" spans="1:44">
      <c r="A204" s="1902" t="s">
        <v>6552</v>
      </c>
      <c r="B204" s="1286" t="s">
        <v>6345</v>
      </c>
      <c r="C204" s="2301">
        <f>'Tax Calculation'!L1314</f>
        <v>0</v>
      </c>
      <c r="D204" s="2295" t="e">
        <f>IF($B$404&gt;(ROUND($G$404,0)+ROUND(SUM($D$195:$D$197),0)),C205,IF(C205&gt;SUM('Tax Calculation'!$M$141:$M$153),(C205-SUM('Tax Calculation'!$M$141:$M$153)),0))</f>
        <v>#DIV/0!</v>
      </c>
      <c r="E204" s="2298">
        <f>Q216</f>
        <v>0</v>
      </c>
      <c r="F204" s="114"/>
      <c r="G204" s="24"/>
      <c r="H204" s="2294"/>
      <c r="I204" s="2293"/>
      <c r="R204" s="96" t="s">
        <v>6553</v>
      </c>
      <c r="Z204">
        <f>1000*1.9084</f>
        <v>1908.4</v>
      </c>
      <c r="AR204" s="781"/>
    </row>
    <row r="205" spans="1:44">
      <c r="A205" s="2311">
        <v>0.4</v>
      </c>
      <c r="B205" s="1286"/>
      <c r="C205" s="2305">
        <f>IF(C204=0,0,IF((C204+$C$219+$C$220+$C$221+$C$240+$C$241+C206)&gt;(SUM($D$195:$D$197)+SUM('Tax Calculation'!$M$141:$M$153)),(C204+$C$219+$C$220+$C$221+$C$240+$C$241+C206)-SUM('Tax Calculation'!$M$141:$M$153),0))</f>
        <v>0</v>
      </c>
      <c r="D205" s="2302"/>
      <c r="E205" s="2298"/>
      <c r="F205" s="114"/>
      <c r="G205" s="1275" t="s">
        <v>5933</v>
      </c>
      <c r="H205" s="1275"/>
      <c r="I205" s="1275"/>
      <c r="J205" s="158"/>
      <c r="K205" s="158"/>
      <c r="M205" s="1275" t="s">
        <v>5933</v>
      </c>
      <c r="N205" s="158"/>
      <c r="O205" s="158"/>
      <c r="P205" s="158"/>
      <c r="Q205" s="158"/>
      <c r="AR205" s="781"/>
    </row>
    <row r="206" spans="1:44">
      <c r="A206" s="1902" t="s">
        <v>6554</v>
      </c>
      <c r="B206" s="1286" t="s">
        <v>6347</v>
      </c>
      <c r="C206" s="2303">
        <f>'Tax Calculation'!L1315</f>
        <v>0</v>
      </c>
      <c r="D206" s="2295" t="e">
        <f>IF($B$404&gt;(ROUND($G$404,0)+ROUND(SUM($D$195:$D$197),0)),C207,IF(C207&gt;SUM('Tax Calculation'!$M$141:$M$153),(C207-SUM('Tax Calculation'!$M$141:$M$153)),0))</f>
        <v>#DIV/0!</v>
      </c>
      <c r="E206" s="2304">
        <f>Q203</f>
        <v>0</v>
      </c>
      <c r="G206" s="158" t="s">
        <v>5934</v>
      </c>
      <c r="H206" s="1275"/>
      <c r="I206" s="1275"/>
      <c r="J206" s="158"/>
      <c r="K206" s="1276">
        <f>IF('Tax Calculation'!$M$592&lt;'Overview Indexed Amounts'!$B$264,(K202)*0.3,0)</f>
        <v>0</v>
      </c>
      <c r="L206" s="85"/>
      <c r="M206" s="158" t="s">
        <v>5934</v>
      </c>
      <c r="N206" s="1276"/>
      <c r="O206" s="1276"/>
      <c r="P206" s="1276"/>
      <c r="Q206" s="1276">
        <f>IF('Tax Calculation'!$M$592&lt;'Overview Indexed Amounts'!$B$264,(Q202)*0.3,0)</f>
        <v>0</v>
      </c>
      <c r="R206" s="96" t="s">
        <v>6555</v>
      </c>
      <c r="Z206" s="24">
        <f>Z204*0.125</f>
        <v>238.55</v>
      </c>
      <c r="AR206" s="24"/>
    </row>
    <row r="207" spans="1:44" ht="16" thickBot="1">
      <c r="A207" s="1902" t="s">
        <v>6117</v>
      </c>
      <c r="B207" s="1286"/>
      <c r="C207" s="2307">
        <f>IF(C206=0,0,IF((C206+$C$219+$C$220+$C$221+$C$240+$C$241+C204)&gt;(SUM($D$195:$D$197)+SUM('Tax Calculation'!$M$141:$M$153)),(C206+$C$219+$C$220+$C$221+$C$240+$C$241+C204)-SUM('Tax Calculation'!$M$141:$M$153),0))</f>
        <v>0</v>
      </c>
      <c r="D207" s="2308"/>
      <c r="E207" s="2309"/>
      <c r="F207" s="1142"/>
      <c r="G207" s="158" t="s">
        <v>5976</v>
      </c>
      <c r="H207" s="1275"/>
      <c r="I207" s="1275"/>
      <c r="J207" s="158"/>
      <c r="K207" s="158"/>
      <c r="M207" s="158" t="s">
        <v>5976</v>
      </c>
      <c r="N207" s="158"/>
      <c r="O207" s="158"/>
      <c r="P207" s="158"/>
      <c r="Q207" s="158"/>
      <c r="Z207" s="24"/>
      <c r="AR207" s="24"/>
    </row>
    <row r="208" spans="1:44">
      <c r="A208" s="66" t="s">
        <v>6556</v>
      </c>
      <c r="B208" s="1286" t="s">
        <v>6348</v>
      </c>
      <c r="C208" s="1903">
        <f>'Tax Calculation'!M1303</f>
        <v>0</v>
      </c>
      <c r="D208" s="1224">
        <f>YEAR(C208)</f>
        <v>1900</v>
      </c>
      <c r="E208" s="25"/>
      <c r="F208" s="1"/>
      <c r="G208" s="158"/>
      <c r="H208" s="1275"/>
      <c r="I208" s="1277">
        <v>0.3</v>
      </c>
      <c r="J208" s="158">
        <f>+IF('Tax Calculation'!$M$592&lt;'Overview Indexed Amounts'!$B$264,0,IF('Tax Calculation'!$M$592&gt;='Overview Indexed Amounts'!$B$265,0,(K202-J209)))</f>
        <v>0</v>
      </c>
      <c r="K208" s="1278">
        <f>+J208*I208</f>
        <v>0</v>
      </c>
      <c r="L208" s="2318"/>
      <c r="M208" s="158"/>
      <c r="N208" s="1278"/>
      <c r="O208" s="1277">
        <v>0.3</v>
      </c>
      <c r="P208" s="158">
        <f>+IF('Tax Calculation'!$M$592&lt;'Overview Indexed Amounts'!$B$264,0,IF('Tax Calculation'!$M$592&gt;='Overview Indexed Amounts'!$B$265,0,(Q202-P209)))</f>
        <v>0</v>
      </c>
      <c r="Q208" s="1278">
        <f>+P208*O208</f>
        <v>0</v>
      </c>
      <c r="R208" s="96" t="s">
        <v>6557</v>
      </c>
      <c r="Z208" s="24">
        <f>5000-Z204</f>
        <v>3091.6</v>
      </c>
      <c r="AR208" s="24"/>
    </row>
    <row r="209" spans="1:44">
      <c r="A209" s="66" t="s">
        <v>6558</v>
      </c>
      <c r="B209" s="1286" t="s">
        <v>6350</v>
      </c>
      <c r="C209" s="100">
        <f>'Tax Calculation'!M1304</f>
        <v>0</v>
      </c>
      <c r="D209" s="1218"/>
      <c r="E209" s="25"/>
      <c r="F209" s="24"/>
      <c r="G209" s="158" t="s">
        <v>5936</v>
      </c>
      <c r="H209" s="1275"/>
      <c r="I209" s="1277">
        <v>0.4</v>
      </c>
      <c r="J209" s="127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8">
        <f>+J209*I209</f>
        <v>0</v>
      </c>
      <c r="L209" s="2318"/>
      <c r="M209" s="158" t="s">
        <v>5936</v>
      </c>
      <c r="N209" s="1278"/>
      <c r="O209" s="1277">
        <v>0.4</v>
      </c>
      <c r="P209" s="127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8">
        <f>+P209*O209</f>
        <v>0</v>
      </c>
      <c r="R209" s="96" t="s">
        <v>6559</v>
      </c>
      <c r="Z209" s="24">
        <f>Z208*0.125</f>
        <v>386.45</v>
      </c>
      <c r="AR209" s="24"/>
    </row>
    <row r="210" spans="1:44">
      <c r="A210" s="66" t="s">
        <v>6560</v>
      </c>
      <c r="B210" s="1286" t="s">
        <v>6351</v>
      </c>
      <c r="C210" s="2328">
        <f>'Tax Calculation'!M1305</f>
        <v>0</v>
      </c>
      <c r="D210" s="1218"/>
      <c r="E210" s="26"/>
      <c r="F210" s="26"/>
      <c r="G210" s="158" t="s">
        <v>5937</v>
      </c>
      <c r="H210" s="1275"/>
      <c r="I210" s="1275"/>
      <c r="J210" s="158"/>
      <c r="K210" s="127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37</v>
      </c>
      <c r="N210" s="1276"/>
      <c r="O210" s="1276"/>
      <c r="P210" s="1276"/>
      <c r="Q210" s="127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61</v>
      </c>
      <c r="Z210" s="24">
        <f>Z209-Z206</f>
        <v>147.89999999999998</v>
      </c>
    </row>
    <row r="211" spans="1:44">
      <c r="A211" s="66" t="s">
        <v>6562</v>
      </c>
      <c r="B211" s="1286" t="s">
        <v>6352</v>
      </c>
      <c r="C211" s="2329">
        <f>'Tax Calculation'!M1306</f>
        <v>0</v>
      </c>
      <c r="D211" s="1224">
        <f>YEAR(C211)</f>
        <v>1900</v>
      </c>
      <c r="E211" s="1143"/>
      <c r="F211" s="24"/>
      <c r="G211" s="24"/>
      <c r="H211" s="2294"/>
      <c r="I211" s="2293"/>
      <c r="R211" s="96" t="s">
        <v>6563</v>
      </c>
    </row>
    <row r="212" spans="1:44">
      <c r="A212" s="66" t="s">
        <v>6564</v>
      </c>
      <c r="B212" s="1286" t="s">
        <v>6353</v>
      </c>
      <c r="C212" s="2328">
        <f>'Tax Calculation'!M1307</f>
        <v>0</v>
      </c>
      <c r="D212" s="1218"/>
      <c r="E212" s="25"/>
      <c r="F212" s="686"/>
      <c r="G212" s="2400">
        <v>3133</v>
      </c>
      <c r="H212" s="96"/>
      <c r="I212" s="2401"/>
      <c r="J212" s="96"/>
      <c r="K212" s="96"/>
      <c r="M212" s="2400">
        <v>3134</v>
      </c>
      <c r="N212" s="96"/>
      <c r="O212" s="96"/>
      <c r="P212" s="96"/>
      <c r="Q212" s="96"/>
      <c r="R212" s="96" t="s">
        <v>6565</v>
      </c>
    </row>
    <row r="213" spans="1:44">
      <c r="A213" s="66" t="s">
        <v>6566</v>
      </c>
      <c r="B213" s="1286" t="s">
        <v>6354</v>
      </c>
      <c r="C213" s="2328">
        <f>'Tax Calculation'!M1308</f>
        <v>0</v>
      </c>
      <c r="D213" s="1218"/>
      <c r="F213" s="1142"/>
      <c r="G213" s="743" t="s">
        <v>5970</v>
      </c>
      <c r="H213" s="96"/>
      <c r="I213" s="2314"/>
      <c r="J213" s="96"/>
      <c r="K213" s="2316" t="e">
        <f>IF(D200&gt;ROUND(SUM(D195:D197),0),(D200-ROUND(SUM(D195:D197),0)),0)</f>
        <v>#DIV/0!</v>
      </c>
      <c r="L213" s="745"/>
      <c r="M213" s="2357" t="s">
        <v>5970</v>
      </c>
      <c r="N213" s="2316"/>
      <c r="O213" s="2316"/>
      <c r="P213" s="2316"/>
      <c r="Q213" s="2316" t="e">
        <f>IF(D204&gt;ROUND(SUM(D195:D197),0),(D204-ROUND(SUM(D195:D197),0)),0)</f>
        <v>#DIV/0!</v>
      </c>
      <c r="R213" s="96" t="s">
        <v>6567</v>
      </c>
    </row>
    <row r="214" spans="1:44" ht="28.5" customHeight="1">
      <c r="A214" s="66" t="s">
        <v>6568</v>
      </c>
      <c r="B214" s="1756" t="s">
        <v>6355</v>
      </c>
      <c r="C214" s="2328">
        <f>'Tax Calculation'!M1309</f>
        <v>0</v>
      </c>
      <c r="D214" s="1218"/>
      <c r="F214" s="1142"/>
      <c r="G214" s="743" t="s">
        <v>6340</v>
      </c>
      <c r="H214" s="96" t="s">
        <v>5972</v>
      </c>
      <c r="I214" s="1742">
        <f>2024-D211</f>
        <v>124</v>
      </c>
      <c r="J214" s="96">
        <f>IF(I214&gt;12,0,VLOOKUP(I214,$I$259:$J$270,2,FALSE))</f>
        <v>0</v>
      </c>
      <c r="K214" s="2316" t="e">
        <f>K213*J214</f>
        <v>#DIV/0!</v>
      </c>
      <c r="L214" s="745"/>
      <c r="M214" s="2357" t="s">
        <v>6340</v>
      </c>
      <c r="N214" s="2316" t="s">
        <v>5972</v>
      </c>
      <c r="O214" s="1742">
        <f>2024-D211</f>
        <v>124</v>
      </c>
      <c r="P214" s="2316">
        <f>IF(O214&gt;12,0,VLOOKUP(O214,$I$259:$J$270,2,FALSE))</f>
        <v>0</v>
      </c>
      <c r="Q214" s="2316" t="e">
        <f>Q213*P214</f>
        <v>#DIV/0!</v>
      </c>
      <c r="R214" s="96" t="s">
        <v>6569</v>
      </c>
    </row>
    <row r="215" spans="1:44" ht="32">
      <c r="A215" s="66" t="s">
        <v>6570</v>
      </c>
      <c r="B215" s="1756" t="s">
        <v>6356</v>
      </c>
      <c r="C215" s="2328">
        <f>'Tax Calculation'!M1310</f>
        <v>0</v>
      </c>
      <c r="D215" s="1218"/>
      <c r="E215" s="25"/>
      <c r="G215" s="743" t="s">
        <v>6342</v>
      </c>
      <c r="H215" s="96" t="s">
        <v>5974</v>
      </c>
      <c r="I215" s="2315"/>
      <c r="J215" s="96"/>
      <c r="K215" s="2316">
        <f>IFERROR(K214*($F$298/$C$209),0)</f>
        <v>0</v>
      </c>
      <c r="L215" s="745"/>
      <c r="M215" s="2357" t="s">
        <v>6342</v>
      </c>
      <c r="N215" s="2316" t="s">
        <v>5974</v>
      </c>
      <c r="O215" s="2316"/>
      <c r="P215" s="2316"/>
      <c r="Q215" s="2316">
        <f>IFERROR(Q214*($F$336/$C$209),0)</f>
        <v>0</v>
      </c>
      <c r="R215" s="96" t="s">
        <v>6571</v>
      </c>
    </row>
    <row r="216" spans="1:44" ht="32">
      <c r="A216" s="66" t="s">
        <v>6572</v>
      </c>
      <c r="B216" s="1756" t="s">
        <v>6357</v>
      </c>
      <c r="C216" s="2328">
        <f>'Tax Calculation'!M1311</f>
        <v>0</v>
      </c>
      <c r="D216" s="1218"/>
      <c r="E216" s="25"/>
      <c r="F216" s="24"/>
      <c r="G216" s="743" t="s">
        <v>6573</v>
      </c>
      <c r="H216" s="96"/>
      <c r="I216" s="2314"/>
      <c r="J216" s="96"/>
      <c r="K216" s="2317">
        <f>IFERROR(K215*0.4*IF(C202=0,1,IF(SUM('Tax Calculation'!$M$141:$M$153)=0,(C200/(C200+C202)),(C200-IF(C202&lt;SUM('Tax Calculation'!$M$141:$M$153),(SUM('Tax Calculation'!$M$141:$M$153)-C202),0))/(C200+C202))),0)</f>
        <v>0</v>
      </c>
      <c r="L216" s="631"/>
      <c r="M216" s="2356" t="s">
        <v>6573</v>
      </c>
      <c r="N216" s="2317"/>
      <c r="O216" s="2317"/>
      <c r="P216" s="2317"/>
      <c r="Q216" s="2317">
        <f>IFERROR(Q215*0.4*IF(C206=0,1,IF(SUM('Tax Calculation'!$M$141:$M$153)=0,(C204/(C204+C206)),(C204-IF(C206&lt;SUM('Tax Calculation'!$M$141:$M$153),(SUM('Tax Calculation'!$M$141:$M$153)-C206),0))/(C204+C206))),0)</f>
        <v>0</v>
      </c>
      <c r="R216" s="96" t="s">
        <v>6574</v>
      </c>
    </row>
    <row r="217" spans="1:44">
      <c r="B217" s="1756"/>
      <c r="C217" s="906"/>
      <c r="D217" s="1218"/>
      <c r="E217" s="25"/>
      <c r="F217" s="24"/>
      <c r="H217" s="836"/>
      <c r="I217" s="35"/>
      <c r="R217"/>
      <c r="S217"/>
      <c r="T217"/>
      <c r="U217"/>
      <c r="V217"/>
      <c r="W217"/>
      <c r="X217"/>
      <c r="Y217"/>
    </row>
    <row r="218" spans="1:44">
      <c r="B218" s="1286"/>
      <c r="C218" s="845"/>
      <c r="D218" s="845"/>
      <c r="E218" s="25"/>
      <c r="H218" s="836"/>
      <c r="I218" s="2292"/>
    </row>
    <row r="219" spans="1:44">
      <c r="A219" s="1902" t="s">
        <v>6400</v>
      </c>
      <c r="B219" s="1286" t="s">
        <v>6359</v>
      </c>
      <c r="C219" s="845">
        <f>'Tax Calculation'!L1317</f>
        <v>0</v>
      </c>
      <c r="D219" s="24" t="e">
        <f>C219*('Tax Calculation'!M592/('Tax Calculation'!M592+'Tax Calculation'!Q592))</f>
        <v>#DIV/0!</v>
      </c>
      <c r="F219" s="2310" t="s">
        <v>6575</v>
      </c>
      <c r="G219" s="25"/>
      <c r="H219" s="836"/>
      <c r="I219" s="2293" t="s">
        <v>6576</v>
      </c>
      <c r="R219" s="96" t="s">
        <v>6577</v>
      </c>
    </row>
    <row r="220" spans="1:44">
      <c r="A220" s="1902" t="s">
        <v>6401</v>
      </c>
      <c r="B220" s="1286" t="s">
        <v>6361</v>
      </c>
      <c r="C220" s="906">
        <f>'Tax Calculation'!L1318</f>
        <v>0</v>
      </c>
      <c r="D220" s="24" t="e">
        <f>C220*('Tax Calculation'!M592/('Tax Calculation'!M592+'Tax Calculation'!Q592))</f>
        <v>#DIV/0!</v>
      </c>
      <c r="F220" s="2310" t="s">
        <v>6575</v>
      </c>
      <c r="G220" s="25"/>
      <c r="H220" s="836"/>
      <c r="I220" s="1142" t="s">
        <v>6578</v>
      </c>
      <c r="R220" s="96" t="s">
        <v>6579</v>
      </c>
    </row>
    <row r="221" spans="1:44">
      <c r="A221" s="1902" t="s">
        <v>6580</v>
      </c>
      <c r="B221" s="1286" t="s">
        <v>6363</v>
      </c>
      <c r="C221" s="906">
        <f>'Tax Calculation'!L1320</f>
        <v>0</v>
      </c>
      <c r="D221" s="24" t="e">
        <f>C221*('Tax Calculation'!M592/('Tax Calculation'!M592+'Tax Calculation'!Q592))</f>
        <v>#DIV/0!</v>
      </c>
      <c r="E221" s="1276" t="e">
        <f>SUM(K223:K227)</f>
        <v>#DIV/0!</v>
      </c>
      <c r="F221" s="906">
        <f>IF('Tax Calculation'!M166&gt;C221,C221*C190,'Tax Calculation'!M166*C190)</f>
        <v>0</v>
      </c>
      <c r="G221" s="25"/>
      <c r="H221" s="836"/>
      <c r="I221" s="1142" t="s">
        <v>6578</v>
      </c>
      <c r="R221" s="96" t="s">
        <v>6581</v>
      </c>
    </row>
    <row r="222" spans="1:44">
      <c r="B222" s="1286"/>
      <c r="C222" s="906"/>
      <c r="D222" s="906"/>
      <c r="E222" s="25"/>
      <c r="F222" s="1142"/>
      <c r="G222" s="1950">
        <v>3152</v>
      </c>
      <c r="H222" s="1275" t="s">
        <v>5933</v>
      </c>
      <c r="I222" s="1275"/>
      <c r="J222" s="158"/>
      <c r="K222" s="158"/>
      <c r="L222" s="158"/>
      <c r="M222" s="158"/>
      <c r="N222" s="158"/>
      <c r="O222" s="158"/>
      <c r="P222" s="158"/>
      <c r="Q222" s="158"/>
      <c r="R222"/>
      <c r="S222"/>
      <c r="T222"/>
      <c r="U222"/>
      <c r="V222"/>
      <c r="W222"/>
      <c r="X222"/>
      <c r="Y222"/>
    </row>
    <row r="223" spans="1:44">
      <c r="B223" s="1286"/>
      <c r="C223" s="906"/>
      <c r="D223" s="906"/>
      <c r="E223" s="25"/>
      <c r="G223" s="24"/>
      <c r="H223" s="158" t="s">
        <v>5934</v>
      </c>
      <c r="I223" s="1275"/>
      <c r="J223" s="158"/>
      <c r="K223" s="1276" t="e">
        <f>IF('Tax Calculation'!$M$592&lt;'Overview Indexed Amounts'!$B$264,(G410)*0.3,0)</f>
        <v>#DIV/0!</v>
      </c>
      <c r="L223" s="1276"/>
      <c r="M223" s="1276"/>
      <c r="N223" s="1276"/>
      <c r="O223" s="1276"/>
      <c r="P223" s="1276"/>
      <c r="Q223" s="1276"/>
    </row>
    <row r="224" spans="1:44">
      <c r="A224" s="21" t="s">
        <v>6365</v>
      </c>
      <c r="B224" s="1286"/>
      <c r="C224" s="906"/>
      <c r="D224" s="906"/>
      <c r="E224" s="25"/>
      <c r="G224" s="24"/>
      <c r="H224" s="158" t="s">
        <v>5976</v>
      </c>
      <c r="I224" s="1275"/>
      <c r="J224" s="158"/>
      <c r="K224" s="158"/>
      <c r="L224" s="158"/>
      <c r="M224" s="158"/>
      <c r="N224" s="158"/>
      <c r="O224" s="158"/>
      <c r="P224" s="158"/>
      <c r="Q224" s="158"/>
    </row>
    <row r="225" spans="1:25">
      <c r="A225" s="31" t="s">
        <v>6582</v>
      </c>
      <c r="B225" s="1286" t="s">
        <v>6366</v>
      </c>
      <c r="C225" s="2330">
        <v>0</v>
      </c>
      <c r="D225" s="845">
        <f>IF(('Tax Calculation'!M539*0.06+171.9)&gt;'Overview Indexed Amounts'!F175,IF(C225&gt;'Overview Indexed Amounts'!F175,'Overview Indexed Amounts'!F175*0.4,C225*0.4),IF('Tax Calculation'!M539*0.06+171.9&gt;'VAK IX WAL P1'!C225,'VAK IX WAL P1'!C225*0.4,('Tax Calculation'!M539*0.06+171.9)*0.4))</f>
        <v>0</v>
      </c>
      <c r="E225" s="852" t="s">
        <v>5508</v>
      </c>
      <c r="G225" s="24"/>
      <c r="H225" s="158"/>
      <c r="I225" s="1277">
        <v>0.3</v>
      </c>
      <c r="J225" s="158">
        <f>+IF('Tax Calculation'!$M$592&lt;'Overview Indexed Amounts'!$B$264,0,IF('Tax Calculation'!$M$592&gt;='Overview Indexed Amounts'!$B$265,0,(G410-J226)))</f>
        <v>0</v>
      </c>
      <c r="K225" s="1278">
        <f>+J225*I225</f>
        <v>0</v>
      </c>
      <c r="L225" s="1278"/>
      <c r="M225" s="1278"/>
      <c r="N225" s="1278"/>
      <c r="O225" s="1278"/>
      <c r="P225" s="1278"/>
      <c r="Q225" s="1278"/>
      <c r="R225" s="96" t="s">
        <v>6583</v>
      </c>
    </row>
    <row r="226" spans="1:25">
      <c r="A226" s="1912" t="s">
        <v>6584</v>
      </c>
      <c r="B226" s="1286" t="s">
        <v>6585</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08</v>
      </c>
      <c r="F226" s="1142" t="s">
        <v>6578</v>
      </c>
      <c r="G226" s="24"/>
      <c r="H226" s="158" t="s">
        <v>5936</v>
      </c>
      <c r="I226" s="1277">
        <v>0.4</v>
      </c>
      <c r="J226" s="1279"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80" t="e">
        <f>+J226*I226</f>
        <v>#DIV/0!</v>
      </c>
      <c r="L226" s="1280"/>
      <c r="M226" s="1280"/>
      <c r="N226" s="1280"/>
      <c r="O226" s="1280"/>
      <c r="P226" s="1280"/>
      <c r="Q226" s="1280"/>
      <c r="R226" s="96" t="s">
        <v>6586</v>
      </c>
    </row>
    <row r="227" spans="1:25">
      <c r="A227" s="1912" t="s">
        <v>6587</v>
      </c>
      <c r="B227" s="1286" t="s">
        <v>6370</v>
      </c>
      <c r="C227" s="845">
        <f>'Tax Calculation'!L1299</f>
        <v>0</v>
      </c>
      <c r="D227" s="906">
        <f>IF(('Tax Calculation'!M539*0.06+171.9)&gt;'Overview Indexed Amounts'!F175,IF(C227&gt;2290,2290*C190,C227*C190),IF('Tax Calculation'!M539*0.06+171.9&gt;'VAK IX WAL P1'!C227,'VAK IX WAL P1'!C227*C190,('Tax Calculation'!M539*0.06+171.9)*C190))</f>
        <v>0</v>
      </c>
      <c r="E227" s="852" t="s">
        <v>5508</v>
      </c>
      <c r="F227" s="1142" t="s">
        <v>6578</v>
      </c>
      <c r="G227" s="24"/>
      <c r="H227" s="158" t="s">
        <v>5937</v>
      </c>
      <c r="I227" s="1275"/>
      <c r="J227" s="158"/>
      <c r="K227" s="127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6"/>
      <c r="M227" s="1276"/>
      <c r="N227" s="1276"/>
      <c r="O227" s="1276"/>
      <c r="P227" s="1276"/>
      <c r="Q227" s="1276"/>
      <c r="R227" s="96" t="s">
        <v>6586</v>
      </c>
    </row>
    <row r="228" spans="1:25">
      <c r="A228" s="31" t="s">
        <v>6588</v>
      </c>
      <c r="B228" s="1286" t="s">
        <v>6589</v>
      </c>
      <c r="C228" s="845">
        <f>'Tax Calculation'!L1291</f>
        <v>0</v>
      </c>
      <c r="D228" s="845">
        <f>IF(('Tax Calculation'!M539*0.06+171.9)&gt;'Overview Indexed Amounts'!F175,IF(C228&gt;2290,2290*0.3,C228*0.3),IF('Tax Calculation'!M539*0.06+171.9&gt;C228,C228*0.3,('Tax Calculation'!M539*0.06+171.9)*0.3))</f>
        <v>0</v>
      </c>
      <c r="E228" s="852" t="s">
        <v>5508</v>
      </c>
      <c r="F228" s="35"/>
      <c r="G228" s="24"/>
      <c r="H228" s="24"/>
      <c r="I228" s="1163"/>
      <c r="J228" s="24"/>
      <c r="R228" s="96" t="s">
        <v>6590</v>
      </c>
    </row>
    <row r="229" spans="1:25">
      <c r="B229" s="1286"/>
      <c r="C229" s="906"/>
      <c r="D229" s="906"/>
      <c r="E229" s="25"/>
      <c r="F229" s="35"/>
      <c r="G229" s="24"/>
      <c r="H229" s="24"/>
      <c r="I229" s="1163"/>
      <c r="J229" s="24"/>
      <c r="R229"/>
      <c r="S229"/>
      <c r="T229"/>
      <c r="U229"/>
      <c r="V229"/>
      <c r="W229"/>
      <c r="X229"/>
      <c r="Y229"/>
    </row>
    <row r="230" spans="1:25">
      <c r="B230" s="1286"/>
      <c r="C230" s="845"/>
      <c r="D230" s="845"/>
      <c r="E230" s="25"/>
      <c r="G230" s="24"/>
      <c r="H230" s="24"/>
      <c r="I230" s="1163"/>
      <c r="J230" s="24"/>
    </row>
    <row r="231" spans="1:25">
      <c r="A231" s="21" t="s">
        <v>6374</v>
      </c>
      <c r="B231" s="1286"/>
      <c r="C231" s="845"/>
      <c r="D231" s="845"/>
      <c r="E231" s="25"/>
      <c r="G231" s="24"/>
      <c r="H231" s="24"/>
      <c r="I231" s="1163"/>
      <c r="J231" t="s">
        <v>6591</v>
      </c>
    </row>
    <row r="232" spans="1:25">
      <c r="A232" s="31" t="s">
        <v>6592</v>
      </c>
      <c r="B232" s="1286" t="s">
        <v>6375</v>
      </c>
      <c r="C232" s="845"/>
      <c r="D232" s="845">
        <f>IF(('Tax Calculation'!M539*0.06+171.9)&gt;'Overview Indexed Amounts'!F175,IF(C232&gt;'Overview Indexed Amounts'!F175,'Overview Indexed Amounts'!F175*0.4,C232*0.4),IF('Tax Calculation'!M539*0.06+171.9&gt;C232,C232*0.4,('Tax Calculation'!M539*0.06+171.9)*0.4))</f>
        <v>0</v>
      </c>
      <c r="E232" s="852" t="s">
        <v>5508</v>
      </c>
      <c r="G232" s="24"/>
      <c r="H232" s="24"/>
      <c r="I232" s="1163"/>
      <c r="J232" t="s">
        <v>6593</v>
      </c>
      <c r="R232" s="96" t="s">
        <v>6583</v>
      </c>
    </row>
    <row r="233" spans="1:25" s="1606" customFormat="1">
      <c r="A233" s="2278" t="s">
        <v>6594</v>
      </c>
      <c r="B233" s="2279" t="s">
        <v>6377</v>
      </c>
      <c r="C233" s="2280">
        <f>'Tax Calculation'!L1300</f>
        <v>0</v>
      </c>
      <c r="D233" s="2281">
        <f>IF(('Tax Calculation'!M539*0.06+171.9)&gt;'Overview Indexed Amounts'!F175,IF(C233&gt;'Overview Indexed Amounts'!F175,'Overview Indexed Amounts'!F175*C190,C233*C190),IF('Tax Calculation'!M539*0.06+171.9&gt;C233,C233*C190,('Tax Calculation'!M539*0.06+171.9)*C190))</f>
        <v>0</v>
      </c>
      <c r="E233" s="2282" t="s">
        <v>5508</v>
      </c>
      <c r="F233" s="2283" t="s">
        <v>6578</v>
      </c>
      <c r="G233" s="2284"/>
      <c r="H233" s="2284"/>
      <c r="I233" s="2285"/>
      <c r="J233"/>
      <c r="R233" s="2286" t="s">
        <v>6595</v>
      </c>
      <c r="S233" s="2286"/>
      <c r="T233" s="2286"/>
      <c r="U233" s="2286"/>
      <c r="V233" s="2286"/>
      <c r="W233" s="2286"/>
      <c r="X233" s="2286"/>
      <c r="Y233" s="2286"/>
    </row>
    <row r="234" spans="1:25">
      <c r="A234" s="1902" t="s">
        <v>6596</v>
      </c>
      <c r="B234" s="1286" t="s">
        <v>6379</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08</v>
      </c>
      <c r="F234" s="1142" t="s">
        <v>6578</v>
      </c>
      <c r="G234" s="24"/>
      <c r="H234" s="24"/>
      <c r="I234" s="1163"/>
      <c r="R234" s="96" t="s">
        <v>6597</v>
      </c>
    </row>
    <row r="235" spans="1:25">
      <c r="A235" s="31" t="s">
        <v>6598</v>
      </c>
      <c r="B235" s="1286" t="s">
        <v>6380</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08</v>
      </c>
      <c r="G235" s="24"/>
      <c r="H235" s="24"/>
      <c r="I235" s="1163"/>
      <c r="R235" s="96" t="s">
        <v>6590</v>
      </c>
    </row>
    <row r="236" spans="1:25">
      <c r="A236" s="31" t="s">
        <v>6599</v>
      </c>
      <c r="B236" s="1286" t="s">
        <v>6382</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08</v>
      </c>
      <c r="G236" s="24"/>
      <c r="H236" s="24"/>
      <c r="I236" s="1163"/>
      <c r="R236" s="96" t="s">
        <v>6590</v>
      </c>
    </row>
    <row r="237" spans="1:25">
      <c r="B237" s="1286"/>
      <c r="C237" s="906"/>
      <c r="D237" s="906"/>
      <c r="E237" s="25"/>
      <c r="G237" s="24"/>
      <c r="H237" s="24"/>
      <c r="I237" s="1163"/>
      <c r="R237"/>
      <c r="S237"/>
      <c r="T237"/>
      <c r="U237"/>
      <c r="V237"/>
      <c r="W237"/>
      <c r="X237"/>
      <c r="Y237"/>
    </row>
    <row r="238" spans="1:25">
      <c r="B238" s="1286"/>
      <c r="C238" s="845"/>
      <c r="D238" s="100"/>
      <c r="E238" s="25"/>
      <c r="G238" s="24"/>
      <c r="H238" s="24"/>
      <c r="I238" s="1163"/>
    </row>
    <row r="239" spans="1:25">
      <c r="A239" s="21" t="s">
        <v>6383</v>
      </c>
      <c r="B239" s="1286"/>
      <c r="C239" s="845"/>
      <c r="D239" s="100"/>
      <c r="E239" s="25"/>
      <c r="G239" s="24"/>
      <c r="H239" s="24"/>
      <c r="I239" s="1163"/>
    </row>
    <row r="240" spans="1:25">
      <c r="A240" s="1902" t="s">
        <v>6402</v>
      </c>
      <c r="B240" s="1286" t="s">
        <v>6384</v>
      </c>
      <c r="C240" s="845">
        <f>'Tax Calculation'!L1322</f>
        <v>0</v>
      </c>
      <c r="D240" s="24" t="e">
        <f>C240*('Tax Calculation'!M592/('Tax Calculation'!M592+'Tax Calculation'!Q592))</f>
        <v>#DIV/0!</v>
      </c>
      <c r="E240" s="1681"/>
      <c r="F240" s="25"/>
      <c r="G240" s="24"/>
      <c r="H240" s="24"/>
      <c r="I240" s="1163"/>
      <c r="R240" s="96" t="s">
        <v>6600</v>
      </c>
    </row>
    <row r="241" spans="1:18">
      <c r="A241" s="1902" t="s">
        <v>6403</v>
      </c>
      <c r="B241" s="1286" t="s">
        <v>6386</v>
      </c>
      <c r="C241" s="845">
        <f>'Tax Calculation'!L1323</f>
        <v>0</v>
      </c>
      <c r="D241" s="24" t="e">
        <f>C241*('Tax Calculation'!M592/('Tax Calculation'!M592+'Tax Calculation'!Q592))</f>
        <v>#DIV/0!</v>
      </c>
      <c r="E241" s="1681"/>
      <c r="F241" s="25"/>
      <c r="G241" s="1142" t="s">
        <v>6578</v>
      </c>
      <c r="H241" s="24"/>
      <c r="I241" s="1163"/>
      <c r="R241" s="96" t="s">
        <v>6601</v>
      </c>
    </row>
    <row r="242" spans="1:18">
      <c r="B242" s="1286"/>
      <c r="C242" s="906"/>
      <c r="D242" s="1681"/>
      <c r="E242" s="25"/>
      <c r="F242" s="1142"/>
      <c r="G242" s="24"/>
      <c r="H242" s="24"/>
      <c r="I242" s="1163"/>
    </row>
    <row r="243" spans="1:18">
      <c r="A243" s="21" t="s">
        <v>6388</v>
      </c>
      <c r="C243" s="906"/>
      <c r="D243" s="1022"/>
      <c r="E243" s="25"/>
      <c r="F243" s="24"/>
      <c r="G243" s="24"/>
      <c r="H243" s="24"/>
      <c r="I243" s="1163"/>
    </row>
    <row r="244" spans="1:18">
      <c r="C244" s="906"/>
      <c r="D244" s="1022"/>
      <c r="E244" s="25"/>
      <c r="F244" s="24"/>
      <c r="G244" s="24"/>
      <c r="H244" s="24"/>
      <c r="I244" s="1163"/>
    </row>
    <row r="245" spans="1:18">
      <c r="A245" s="868" t="s">
        <v>6114</v>
      </c>
      <c r="B245" s="1677">
        <f>D195+D196+D197</f>
        <v>0</v>
      </c>
      <c r="C245" s="906"/>
      <c r="E245" s="25"/>
      <c r="F245" s="24"/>
      <c r="G245" s="24"/>
      <c r="H245" s="24"/>
      <c r="I245" s="1163"/>
    </row>
    <row r="246" spans="1:18">
      <c r="A246" s="868" t="s">
        <v>6391</v>
      </c>
      <c r="B246" s="1970">
        <f>'Tax Calculation'!M166</f>
        <v>0</v>
      </c>
      <c r="C246" s="906"/>
      <c r="E246" s="25"/>
      <c r="F246" s="24"/>
      <c r="G246" s="24"/>
      <c r="H246" s="24"/>
      <c r="I246" s="1163"/>
    </row>
    <row r="247" spans="1:18">
      <c r="A247" s="868"/>
      <c r="B247" s="1677"/>
      <c r="C247" s="906"/>
      <c r="E247" s="25"/>
      <c r="F247" s="24"/>
      <c r="G247" s="24"/>
      <c r="H247" s="24"/>
      <c r="I247" s="1163"/>
    </row>
    <row r="248" spans="1:18">
      <c r="A248" s="868" t="s">
        <v>6395</v>
      </c>
      <c r="B248" s="1677">
        <f>C219+C220+C240+C241</f>
        <v>0</v>
      </c>
      <c r="C248" s="906"/>
      <c r="E248" s="25"/>
      <c r="F248" s="24"/>
      <c r="G248" s="24"/>
      <c r="H248" s="24"/>
      <c r="I248" s="1163"/>
    </row>
    <row r="249" spans="1:18">
      <c r="C249" s="906"/>
      <c r="D249" s="1971" t="s">
        <v>6602</v>
      </c>
      <c r="E249" s="25"/>
      <c r="F249" s="24"/>
      <c r="G249" s="24"/>
      <c r="H249" s="24"/>
      <c r="I249" s="1163"/>
    </row>
    <row r="250" spans="1:18">
      <c r="A250" t="s">
        <v>6398</v>
      </c>
      <c r="C250" s="906"/>
      <c r="D250" s="1973">
        <f>IF(B246&gt;0,0,(IF(AND(C219=0,C220=0),0,(IF(B248&lt;B245,B248*0.125,B245*0.125)))))</f>
        <v>0</v>
      </c>
      <c r="E250" s="25"/>
      <c r="F250" s="24"/>
      <c r="G250" s="24"/>
      <c r="H250" s="24"/>
      <c r="I250" s="1163"/>
    </row>
    <row r="251" spans="1:18">
      <c r="C251" s="906"/>
      <c r="D251" s="1022"/>
      <c r="E251" s="25"/>
      <c r="F251" s="24"/>
      <c r="G251" s="24"/>
      <c r="H251" s="24"/>
      <c r="I251" s="1163"/>
    </row>
    <row r="252" spans="1:18">
      <c r="A252" t="s">
        <v>6399</v>
      </c>
      <c r="C252" s="1971" t="s">
        <v>6400</v>
      </c>
      <c r="D252" s="1971" t="s">
        <v>6401</v>
      </c>
      <c r="E252" s="1971" t="s">
        <v>6402</v>
      </c>
      <c r="F252" s="1971" t="s">
        <v>6403</v>
      </c>
      <c r="G252" s="1971" t="s">
        <v>6404</v>
      </c>
      <c r="H252" s="24"/>
      <c r="I252" s="1163"/>
    </row>
    <row r="253" spans="1:18">
      <c r="C253" s="1972">
        <v>0</v>
      </c>
      <c r="D253" s="1972">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3"/>
    </row>
    <row r="254" spans="1:18">
      <c r="C254" s="906"/>
      <c r="D254" s="1022"/>
      <c r="E254" s="25"/>
      <c r="F254" s="24"/>
      <c r="G254" s="24"/>
      <c r="H254" s="24"/>
      <c r="I254" s="1163"/>
    </row>
    <row r="255" spans="1:18">
      <c r="C255" s="906"/>
      <c r="D255" s="1022"/>
      <c r="E255" s="25"/>
      <c r="F255" s="24"/>
      <c r="G255" s="24"/>
      <c r="H255" s="24"/>
      <c r="I255" s="1163"/>
    </row>
    <row r="256" spans="1:18">
      <c r="C256" s="906"/>
      <c r="D256" s="1022"/>
      <c r="E256" s="25"/>
      <c r="F256" s="24"/>
      <c r="G256" s="24"/>
      <c r="H256" s="24"/>
      <c r="I256" s="1163"/>
    </row>
    <row r="257" spans="1:10">
      <c r="A257" s="21" t="s">
        <v>6603</v>
      </c>
      <c r="C257" s="906"/>
      <c r="D257" s="1022"/>
      <c r="E257" s="25"/>
      <c r="F257" s="24"/>
      <c r="G257" s="24"/>
      <c r="H257" s="24"/>
      <c r="I257" s="1163"/>
    </row>
    <row r="258" spans="1:10">
      <c r="B258" s="1" t="s">
        <v>5967</v>
      </c>
      <c r="C258" s="906"/>
      <c r="D258" s="1022"/>
      <c r="E258" s="25"/>
      <c r="F258" s="24"/>
      <c r="G258" s="24"/>
      <c r="H258" s="24"/>
      <c r="I258" s="1163"/>
    </row>
    <row r="259" spans="1:10" ht="16" thickBot="1">
      <c r="B259" s="1201">
        <v>3138</v>
      </c>
      <c r="C259" s="1206">
        <v>0</v>
      </c>
      <c r="D259" s="1207">
        <v>1</v>
      </c>
      <c r="E259" s="1208">
        <v>2</v>
      </c>
      <c r="F259" s="1208">
        <v>3</v>
      </c>
      <c r="G259" s="1208" t="s">
        <v>5969</v>
      </c>
      <c r="H259" s="24"/>
      <c r="I259" s="96">
        <v>1</v>
      </c>
      <c r="J259" s="2312">
        <v>0.8</v>
      </c>
    </row>
    <row r="260" spans="1:10">
      <c r="B260" s="1203">
        <v>1986</v>
      </c>
      <c r="C260" s="1193">
        <v>49578.7</v>
      </c>
      <c r="D260" s="1194">
        <v>52057.64</v>
      </c>
      <c r="E260" s="1194">
        <v>54536.58</v>
      </c>
      <c r="F260" s="1194">
        <v>59494.45</v>
      </c>
      <c r="G260" s="1195">
        <v>64452.32</v>
      </c>
      <c r="H260" s="24"/>
      <c r="I260" s="96">
        <v>2</v>
      </c>
      <c r="J260" s="2312">
        <v>0.8</v>
      </c>
    </row>
    <row r="261" spans="1:10">
      <c r="B261" s="1203">
        <v>1987</v>
      </c>
      <c r="C261" s="1196">
        <v>49578.7</v>
      </c>
      <c r="D261" s="1192">
        <v>52057.64</v>
      </c>
      <c r="E261" s="1192">
        <v>54536.58</v>
      </c>
      <c r="F261" s="1192">
        <v>59494.45</v>
      </c>
      <c r="G261" s="1197">
        <v>64452.32</v>
      </c>
      <c r="H261" s="24"/>
      <c r="I261" s="96">
        <v>3</v>
      </c>
      <c r="J261" s="2312">
        <v>0.8</v>
      </c>
    </row>
    <row r="262" spans="1:10">
      <c r="B262" s="1203">
        <v>1988</v>
      </c>
      <c r="C262" s="1196">
        <v>49578.7</v>
      </c>
      <c r="D262" s="1192">
        <v>52057.64</v>
      </c>
      <c r="E262" s="1192">
        <v>54536.58</v>
      </c>
      <c r="F262" s="1192">
        <v>59494.45</v>
      </c>
      <c r="G262" s="1197">
        <v>64452.32</v>
      </c>
      <c r="H262" s="24"/>
      <c r="I262" s="96">
        <v>4</v>
      </c>
      <c r="J262" s="2312">
        <v>0.8</v>
      </c>
    </row>
    <row r="263" spans="1:10">
      <c r="B263" s="1203">
        <v>1989</v>
      </c>
      <c r="C263" s="1196">
        <v>49578.7</v>
      </c>
      <c r="D263" s="1192">
        <v>52057.64</v>
      </c>
      <c r="E263" s="1192">
        <v>54536.58</v>
      </c>
      <c r="F263" s="1192">
        <v>59494.45</v>
      </c>
      <c r="G263" s="1197">
        <v>64452.32</v>
      </c>
      <c r="H263" s="24"/>
      <c r="I263" s="2313">
        <v>5</v>
      </c>
      <c r="J263" s="2312">
        <v>0.8</v>
      </c>
    </row>
    <row r="264" spans="1:10">
      <c r="B264" s="1204">
        <v>1990</v>
      </c>
      <c r="C264" s="1196">
        <v>51115.64</v>
      </c>
      <c r="D264" s="1192">
        <v>53668.95</v>
      </c>
      <c r="E264" s="1192">
        <v>56222.25</v>
      </c>
      <c r="F264" s="1192">
        <v>61353.65</v>
      </c>
      <c r="G264" s="1197">
        <v>66460.25</v>
      </c>
      <c r="H264" s="24"/>
      <c r="I264" s="2313">
        <v>6</v>
      </c>
      <c r="J264" s="2312">
        <v>0.7</v>
      </c>
    </row>
    <row r="265" spans="1:10">
      <c r="B265" s="1204">
        <v>1991</v>
      </c>
      <c r="C265" s="1196">
        <v>52875.69</v>
      </c>
      <c r="D265" s="1192">
        <v>55528.15</v>
      </c>
      <c r="E265" s="1192">
        <v>58180.61</v>
      </c>
      <c r="F265" s="1192">
        <v>63460.74</v>
      </c>
      <c r="G265" s="1197">
        <v>68740.87</v>
      </c>
      <c r="H265" s="24"/>
      <c r="I265" s="2313">
        <v>7</v>
      </c>
      <c r="J265" s="2312">
        <v>0.6</v>
      </c>
    </row>
    <row r="266" spans="1:10">
      <c r="B266" s="1203">
        <v>1992</v>
      </c>
      <c r="C266" s="1196">
        <v>54536.58</v>
      </c>
      <c r="D266" s="1192">
        <v>57263.4</v>
      </c>
      <c r="E266" s="1192">
        <v>59990.23</v>
      </c>
      <c r="F266" s="1192">
        <v>65443.89</v>
      </c>
      <c r="G266" s="1197">
        <v>70872.759999999995</v>
      </c>
      <c r="H266" s="24"/>
      <c r="I266" s="2313">
        <v>8</v>
      </c>
      <c r="J266" s="2312">
        <v>0.5</v>
      </c>
    </row>
    <row r="267" spans="1:10">
      <c r="B267" s="1203">
        <v>1993</v>
      </c>
      <c r="C267" s="1196">
        <v>54536.58</v>
      </c>
      <c r="D267" s="1192">
        <v>57263.4</v>
      </c>
      <c r="E267" s="1192">
        <v>59990.23</v>
      </c>
      <c r="F267" s="1192">
        <v>65443.89</v>
      </c>
      <c r="G267" s="1197">
        <v>70872.759999999995</v>
      </c>
      <c r="H267" s="24"/>
      <c r="I267" s="2313">
        <v>9</v>
      </c>
      <c r="J267" s="2312">
        <v>0.4</v>
      </c>
    </row>
    <row r="268" spans="1:10">
      <c r="B268" s="1203">
        <v>1994</v>
      </c>
      <c r="C268" s="1196">
        <v>54536.58</v>
      </c>
      <c r="D268" s="1192">
        <v>57263.4</v>
      </c>
      <c r="E268" s="1192">
        <v>59990.23</v>
      </c>
      <c r="F268" s="1192">
        <v>65443.89</v>
      </c>
      <c r="G268" s="1197">
        <v>70872.759999999995</v>
      </c>
      <c r="H268" s="24"/>
      <c r="I268" s="2313">
        <v>10</v>
      </c>
      <c r="J268" s="2312">
        <v>0.3</v>
      </c>
    </row>
    <row r="269" spans="1:10">
      <c r="B269" s="1203">
        <v>1995</v>
      </c>
      <c r="C269" s="1196">
        <v>54536.58</v>
      </c>
      <c r="D269" s="1192">
        <v>57263.4</v>
      </c>
      <c r="E269" s="1192">
        <v>59990.23</v>
      </c>
      <c r="F269" s="1192">
        <v>65443.89</v>
      </c>
      <c r="G269" s="1197">
        <v>70872.759999999995</v>
      </c>
      <c r="H269" s="24"/>
      <c r="I269" s="2313">
        <v>11</v>
      </c>
      <c r="J269" s="2312">
        <v>0.19999999999999901</v>
      </c>
    </row>
    <row r="270" spans="1:10">
      <c r="B270" s="1203">
        <v>1996</v>
      </c>
      <c r="C270" s="1196">
        <v>54536.58</v>
      </c>
      <c r="D270" s="1192">
        <v>57263.4</v>
      </c>
      <c r="E270" s="1192">
        <v>59990.23</v>
      </c>
      <c r="F270" s="1192">
        <v>65443.89</v>
      </c>
      <c r="G270" s="1197">
        <v>70872.759999999995</v>
      </c>
      <c r="H270" s="24"/>
      <c r="I270" s="2313">
        <v>12</v>
      </c>
      <c r="J270" s="2312">
        <v>9.9999999999999103E-2</v>
      </c>
    </row>
    <row r="271" spans="1:10">
      <c r="B271" s="1203">
        <v>1997</v>
      </c>
      <c r="C271" s="1196">
        <v>54536.58</v>
      </c>
      <c r="D271" s="1192">
        <v>57263.4</v>
      </c>
      <c r="E271" s="1192">
        <v>59990.23</v>
      </c>
      <c r="F271" s="1192">
        <v>65443.89</v>
      </c>
      <c r="G271" s="1197">
        <v>70872.759999999995</v>
      </c>
      <c r="H271" s="24"/>
      <c r="I271" s="1163"/>
    </row>
    <row r="272" spans="1:10">
      <c r="B272" s="1203">
        <v>1998</v>
      </c>
      <c r="C272" s="1196">
        <v>54536.58</v>
      </c>
      <c r="D272" s="1192">
        <v>57263.4</v>
      </c>
      <c r="E272" s="1192">
        <v>59990.23</v>
      </c>
      <c r="F272" s="1192">
        <v>65443.89</v>
      </c>
      <c r="G272" s="1197">
        <v>70872.759999999995</v>
      </c>
      <c r="H272" s="24"/>
      <c r="I272" s="1163"/>
    </row>
    <row r="273" spans="2:9">
      <c r="B273" s="1204">
        <v>1999</v>
      </c>
      <c r="C273" s="1196">
        <v>55057.15</v>
      </c>
      <c r="D273" s="1192">
        <v>57808.77</v>
      </c>
      <c r="E273" s="1192">
        <v>60560.39</v>
      </c>
      <c r="F273" s="1192">
        <v>66063.62</v>
      </c>
      <c r="G273" s="1197">
        <v>71566.86</v>
      </c>
      <c r="H273" s="24"/>
      <c r="I273" s="1163"/>
    </row>
    <row r="274" spans="2:9">
      <c r="B274" s="1204">
        <v>2000</v>
      </c>
      <c r="C274" s="1196">
        <v>55652.1</v>
      </c>
      <c r="D274" s="1192">
        <v>58453.29</v>
      </c>
      <c r="E274" s="1192">
        <v>61229.7</v>
      </c>
      <c r="F274" s="1192">
        <v>66782.52</v>
      </c>
      <c r="G274" s="1197">
        <v>72360.12</v>
      </c>
      <c r="H274" s="24"/>
      <c r="I274" s="1163"/>
    </row>
    <row r="275" spans="2:9">
      <c r="B275" s="1204">
        <v>2001</v>
      </c>
      <c r="C275" s="1196">
        <v>57570</v>
      </c>
      <c r="D275" s="1192">
        <v>60440</v>
      </c>
      <c r="E275" s="1192">
        <v>63320</v>
      </c>
      <c r="F275" s="1192">
        <v>69080</v>
      </c>
      <c r="G275" s="1197">
        <v>74830</v>
      </c>
      <c r="H275" s="24"/>
      <c r="I275" s="1163"/>
    </row>
    <row r="276" spans="2:9">
      <c r="B276" s="1204">
        <v>2002</v>
      </c>
      <c r="C276" s="1196">
        <v>58990</v>
      </c>
      <c r="D276" s="1192">
        <v>61930</v>
      </c>
      <c r="E276" s="1192">
        <v>64880</v>
      </c>
      <c r="F276" s="1192">
        <v>70780</v>
      </c>
      <c r="G276" s="1197">
        <v>76680</v>
      </c>
      <c r="H276" s="24"/>
      <c r="I276" s="1163"/>
    </row>
    <row r="277" spans="2:9">
      <c r="B277" s="1204">
        <v>2003</v>
      </c>
      <c r="C277" s="1196">
        <v>59960</v>
      </c>
      <c r="D277" s="1192">
        <v>62950</v>
      </c>
      <c r="E277" s="1192">
        <v>65950</v>
      </c>
      <c r="F277" s="1192">
        <v>71950</v>
      </c>
      <c r="G277" s="1197">
        <v>77940</v>
      </c>
      <c r="H277" s="24"/>
      <c r="I277" s="1163"/>
    </row>
    <row r="278" spans="2:9">
      <c r="B278" s="1204">
        <v>2004</v>
      </c>
      <c r="C278" s="1196">
        <v>60910</v>
      </c>
      <c r="D278" s="1192">
        <v>63960</v>
      </c>
      <c r="E278" s="1192">
        <v>67000</v>
      </c>
      <c r="F278" s="1192">
        <v>73090</v>
      </c>
      <c r="G278" s="1197">
        <v>79180</v>
      </c>
      <c r="H278" s="24"/>
      <c r="I278" s="1163"/>
    </row>
    <row r="279" spans="2:9">
      <c r="B279" s="1204">
        <v>2005</v>
      </c>
      <c r="C279" s="1196">
        <v>62190</v>
      </c>
      <c r="D279" s="1192">
        <v>65290</v>
      </c>
      <c r="E279" s="1192">
        <v>68400</v>
      </c>
      <c r="F279" s="1192">
        <v>74620</v>
      </c>
      <c r="G279" s="1197">
        <v>80840</v>
      </c>
      <c r="H279" s="24"/>
      <c r="I279" s="1163"/>
    </row>
    <row r="280" spans="2:9">
      <c r="B280" s="1204">
        <v>2006</v>
      </c>
      <c r="C280" s="1196">
        <v>63920</v>
      </c>
      <c r="D280" s="1192">
        <v>67110</v>
      </c>
      <c r="E280" s="1192">
        <v>70310</v>
      </c>
      <c r="F280" s="1192">
        <v>76700</v>
      </c>
      <c r="G280" s="1197">
        <v>83090</v>
      </c>
      <c r="H280" s="24"/>
      <c r="I280" s="1163"/>
    </row>
    <row r="281" spans="2:9">
      <c r="B281" s="1204">
        <v>2007</v>
      </c>
      <c r="C281" s="1196">
        <v>65060</v>
      </c>
      <c r="D281" s="1192">
        <v>68310</v>
      </c>
      <c r="E281" s="1192">
        <v>71570</v>
      </c>
      <c r="F281" s="1192">
        <v>78070</v>
      </c>
      <c r="G281" s="1197">
        <v>84580</v>
      </c>
      <c r="H281" s="24"/>
      <c r="I281" s="1163"/>
    </row>
    <row r="282" spans="2:9">
      <c r="B282" s="1204">
        <v>2008</v>
      </c>
      <c r="C282" s="1196">
        <v>66240</v>
      </c>
      <c r="D282" s="1192">
        <v>69550</v>
      </c>
      <c r="E282" s="1192">
        <v>72860</v>
      </c>
      <c r="F282" s="1192">
        <v>79490</v>
      </c>
      <c r="G282" s="1197">
        <v>86110</v>
      </c>
      <c r="H282" s="24"/>
      <c r="I282" s="1163"/>
    </row>
    <row r="283" spans="2:9">
      <c r="B283" s="1204">
        <v>2009</v>
      </c>
      <c r="C283" s="1196">
        <v>69220</v>
      </c>
      <c r="D283" s="1192">
        <v>72680</v>
      </c>
      <c r="E283" s="1192">
        <v>76140</v>
      </c>
      <c r="F283" s="1192">
        <v>83060</v>
      </c>
      <c r="G283" s="1197">
        <v>89990</v>
      </c>
      <c r="H283" s="24"/>
      <c r="I283" s="1163"/>
    </row>
    <row r="284" spans="2:9">
      <c r="B284" s="1204">
        <v>2010</v>
      </c>
      <c r="C284" s="1196">
        <v>69220</v>
      </c>
      <c r="D284" s="1192">
        <v>72680</v>
      </c>
      <c r="E284" s="1192">
        <v>76140</v>
      </c>
      <c r="F284" s="1192">
        <v>83060</v>
      </c>
      <c r="G284" s="1197">
        <v>89990</v>
      </c>
      <c r="H284" s="24"/>
      <c r="I284" s="1163"/>
    </row>
    <row r="285" spans="2:9">
      <c r="B285" s="1204">
        <v>2011</v>
      </c>
      <c r="C285" s="1196">
        <v>70700</v>
      </c>
      <c r="D285" s="1192">
        <v>74230</v>
      </c>
      <c r="E285" s="1192">
        <v>77760</v>
      </c>
      <c r="F285" s="1192">
        <v>84830</v>
      </c>
      <c r="G285" s="1197">
        <v>91900</v>
      </c>
      <c r="H285" s="24"/>
      <c r="I285" s="1163"/>
    </row>
    <row r="286" spans="2:9">
      <c r="B286" s="1204">
        <v>2012</v>
      </c>
      <c r="C286" s="1196">
        <v>73190</v>
      </c>
      <c r="D286" s="1192">
        <v>76850</v>
      </c>
      <c r="E286" s="1192">
        <v>80510</v>
      </c>
      <c r="F286" s="1192">
        <v>87830</v>
      </c>
      <c r="G286" s="1197">
        <v>95150</v>
      </c>
      <c r="H286" s="24"/>
      <c r="I286" s="1163"/>
    </row>
    <row r="287" spans="2:9">
      <c r="B287" s="1204">
        <v>2013</v>
      </c>
      <c r="C287" s="1196">
        <v>75270</v>
      </c>
      <c r="D287" s="1192">
        <v>79030</v>
      </c>
      <c r="E287" s="1192">
        <v>82800</v>
      </c>
      <c r="F287" s="1192">
        <v>90320</v>
      </c>
      <c r="G287" s="1197">
        <v>97850</v>
      </c>
      <c r="H287" s="24"/>
      <c r="I287" s="1163"/>
    </row>
    <row r="288" spans="2:9">
      <c r="B288" s="1204">
        <v>2014</v>
      </c>
      <c r="C288" s="1196">
        <v>76110</v>
      </c>
      <c r="D288" s="1192">
        <v>79920</v>
      </c>
      <c r="E288" s="1192">
        <v>83720</v>
      </c>
      <c r="F288" s="1192">
        <v>91330</v>
      </c>
      <c r="G288" s="1197">
        <v>98940</v>
      </c>
      <c r="H288" s="24"/>
      <c r="I288" s="1163"/>
    </row>
    <row r="289" spans="1:9">
      <c r="B289" s="1204">
        <v>2015</v>
      </c>
      <c r="C289" s="1196">
        <v>76360</v>
      </c>
      <c r="D289" s="1192">
        <v>80170</v>
      </c>
      <c r="E289" s="1192">
        <v>83990</v>
      </c>
      <c r="F289" s="1192">
        <v>91630</v>
      </c>
      <c r="G289" s="1197">
        <v>99260</v>
      </c>
      <c r="H289" s="24"/>
      <c r="I289" s="1163"/>
    </row>
    <row r="290" spans="1:9">
      <c r="B290" s="1204">
        <v>2016</v>
      </c>
      <c r="C290" s="1196">
        <v>76360</v>
      </c>
      <c r="D290" s="1192">
        <v>80170</v>
      </c>
      <c r="E290" s="1192">
        <v>83990</v>
      </c>
      <c r="F290" s="1192">
        <v>91630</v>
      </c>
      <c r="G290" s="1197">
        <v>99260</v>
      </c>
      <c r="H290" s="24"/>
      <c r="I290" s="1163"/>
    </row>
    <row r="291" spans="1:9">
      <c r="B291" s="1204">
        <v>2017</v>
      </c>
      <c r="C291" s="1196">
        <v>76360</v>
      </c>
      <c r="D291" s="1192">
        <v>80170</v>
      </c>
      <c r="E291" s="1192">
        <v>83990</v>
      </c>
      <c r="F291" s="1192">
        <v>91630</v>
      </c>
      <c r="G291" s="1197">
        <v>99260</v>
      </c>
      <c r="H291" s="24"/>
      <c r="I291" s="1163"/>
    </row>
    <row r="292" spans="1:9">
      <c r="B292" s="1204">
        <v>2018</v>
      </c>
      <c r="C292" s="1196">
        <v>76360</v>
      </c>
      <c r="D292" s="1192">
        <v>80170</v>
      </c>
      <c r="E292" s="1192">
        <v>83990</v>
      </c>
      <c r="F292" s="1192">
        <v>91630</v>
      </c>
      <c r="G292" s="1197">
        <v>99260</v>
      </c>
      <c r="H292" s="24"/>
      <c r="I292" s="1163"/>
    </row>
    <row r="293" spans="1:9">
      <c r="B293" s="1204">
        <v>2019</v>
      </c>
      <c r="C293" s="1196">
        <v>76360</v>
      </c>
      <c r="D293" s="1192">
        <v>80170</v>
      </c>
      <c r="E293" s="1192">
        <v>83990</v>
      </c>
      <c r="F293" s="1192">
        <v>91630</v>
      </c>
      <c r="G293" s="1197">
        <v>99260</v>
      </c>
      <c r="H293" s="24"/>
      <c r="I293" s="1163"/>
    </row>
    <row r="294" spans="1:9">
      <c r="B294" s="1204">
        <v>2020</v>
      </c>
      <c r="C294" s="1196">
        <v>76360</v>
      </c>
      <c r="D294" s="1192">
        <v>80170</v>
      </c>
      <c r="E294" s="1192">
        <v>83990</v>
      </c>
      <c r="F294" s="1192">
        <v>91630</v>
      </c>
      <c r="G294" s="1197">
        <v>99260</v>
      </c>
      <c r="H294" s="24"/>
      <c r="I294" s="1163"/>
    </row>
    <row r="295" spans="1:9">
      <c r="B295" s="1204">
        <v>2021</v>
      </c>
      <c r="C295" s="1196">
        <v>76360</v>
      </c>
      <c r="D295" s="1192">
        <v>80170</v>
      </c>
      <c r="E295" s="1192">
        <v>83990</v>
      </c>
      <c r="F295" s="1192">
        <v>91630</v>
      </c>
      <c r="G295" s="1197">
        <v>99260</v>
      </c>
      <c r="H295" s="24"/>
      <c r="I295" s="1163"/>
    </row>
    <row r="296" spans="1:9">
      <c r="B296" s="1204">
        <v>2022</v>
      </c>
      <c r="C296" s="1196">
        <v>76360</v>
      </c>
      <c r="D296" s="1192">
        <v>80170</v>
      </c>
      <c r="E296" s="1192">
        <v>83990</v>
      </c>
      <c r="F296" s="1192">
        <v>91630</v>
      </c>
      <c r="G296" s="1197">
        <v>99260</v>
      </c>
      <c r="H296" s="24"/>
      <c r="I296" s="1163"/>
    </row>
    <row r="297" spans="1:9" ht="16" thickBot="1">
      <c r="C297" s="85"/>
      <c r="D297" s="103"/>
      <c r="H297" s="24"/>
      <c r="I297" s="1163"/>
    </row>
    <row r="298" spans="1:9" ht="16" thickBot="1">
      <c r="C298" s="85"/>
      <c r="D298" s="1724" t="s">
        <v>5977</v>
      </c>
      <c r="E298" s="60"/>
      <c r="F298" s="1725">
        <f>IF(E299&lt;DATE(1986,5,1),0,IFERROR(IF(OR(F299&gt;2022,F299&lt;1986),0,IF(E300=0,MIN(VLOOKUP(F299,B260:C296,2,1),C209),IF(E300=1,MIN(VLOOKUP(F299,B260:D296,3,1),C209),IF(E300=2,MIN(VLOOKUP(F299,B260:E296,4,1),C209),IF(E300=3,MIN(VLOOKUP(F299,B260:F296,5,1),C209),IF(E300&gt;3,MIN(VLOOKUP(F299,B260:G296,6,1),C234))))))),0))</f>
        <v>0</v>
      </c>
      <c r="H298" s="24"/>
      <c r="I298" s="1163"/>
    </row>
    <row r="299" spans="1:9">
      <c r="D299" s="1726">
        <v>3140</v>
      </c>
      <c r="E299" s="1727">
        <f>C208</f>
        <v>0</v>
      </c>
      <c r="F299" s="1728">
        <f>YEAR(E299)</f>
        <v>1900</v>
      </c>
      <c r="G299" s="864"/>
      <c r="H299" s="24"/>
      <c r="I299" s="1163"/>
    </row>
    <row r="300" spans="1:9">
      <c r="D300" s="1234">
        <v>3142</v>
      </c>
      <c r="E300" s="1905">
        <f>C210</f>
        <v>0</v>
      </c>
      <c r="F300" s="1906">
        <f>E300</f>
        <v>0</v>
      </c>
      <c r="G300" s="864"/>
      <c r="H300" s="24"/>
      <c r="I300" s="1163"/>
    </row>
    <row r="301" spans="1:9">
      <c r="C301" s="906"/>
      <c r="D301" s="1022"/>
      <c r="E301" s="25"/>
      <c r="F301" s="24"/>
      <c r="G301" s="24"/>
      <c r="H301" s="24"/>
      <c r="I301" s="1163"/>
    </row>
    <row r="302" spans="1:9">
      <c r="A302" s="21" t="s">
        <v>6604</v>
      </c>
      <c r="C302" s="906"/>
      <c r="D302" s="1022"/>
      <c r="E302" s="25"/>
      <c r="F302" s="24"/>
      <c r="G302" s="24"/>
      <c r="H302" s="24"/>
      <c r="I302" s="1163"/>
    </row>
    <row r="303" spans="1:9">
      <c r="A303" s="21"/>
      <c r="B303" s="1" t="s">
        <v>5967</v>
      </c>
      <c r="C303" s="906"/>
      <c r="D303" s="1022"/>
      <c r="E303" s="25"/>
      <c r="F303" s="24"/>
      <c r="G303" s="24"/>
      <c r="H303" s="24"/>
      <c r="I303" s="1163"/>
    </row>
    <row r="304" spans="1:9" ht="16" thickBot="1">
      <c r="B304" s="1201">
        <v>3139</v>
      </c>
      <c r="C304" s="1206">
        <v>0</v>
      </c>
      <c r="D304" s="1207">
        <v>1</v>
      </c>
      <c r="E304" s="1208">
        <v>2</v>
      </c>
      <c r="F304" s="1208">
        <v>3</v>
      </c>
      <c r="G304" s="1208" t="s">
        <v>5969</v>
      </c>
      <c r="H304" s="24"/>
      <c r="I304" s="1163"/>
    </row>
    <row r="305" spans="2:9">
      <c r="B305" s="1203">
        <v>1986</v>
      </c>
      <c r="C305" s="1731">
        <v>24789.35</v>
      </c>
      <c r="D305" s="1194">
        <v>26028.82</v>
      </c>
      <c r="E305" s="1194">
        <v>27268.29</v>
      </c>
      <c r="F305" s="1194">
        <v>29747.22</v>
      </c>
      <c r="G305" s="1195">
        <v>32226.16</v>
      </c>
      <c r="H305" s="24"/>
      <c r="I305" s="1163"/>
    </row>
    <row r="306" spans="2:9">
      <c r="B306" s="1203">
        <v>1987</v>
      </c>
      <c r="C306" s="1732">
        <v>24789.35</v>
      </c>
      <c r="D306" s="1192">
        <v>26028.82</v>
      </c>
      <c r="E306" s="1192">
        <v>27268.29</v>
      </c>
      <c r="F306" s="1192">
        <v>29747.22</v>
      </c>
      <c r="G306" s="1197">
        <v>32226.16</v>
      </c>
      <c r="H306" s="24"/>
      <c r="I306" s="1163"/>
    </row>
    <row r="307" spans="2:9">
      <c r="B307" s="1203">
        <v>1988</v>
      </c>
      <c r="C307" s="1732">
        <v>24789.35</v>
      </c>
      <c r="D307" s="1192">
        <v>26028.82</v>
      </c>
      <c r="E307" s="1192">
        <v>27268.29</v>
      </c>
      <c r="F307" s="1192">
        <v>29747.22</v>
      </c>
      <c r="G307" s="1197">
        <v>32226.16</v>
      </c>
      <c r="H307" s="24"/>
      <c r="I307" s="1163"/>
    </row>
    <row r="308" spans="2:9">
      <c r="B308" s="1203">
        <v>1989</v>
      </c>
      <c r="C308" s="1732">
        <v>24789.35</v>
      </c>
      <c r="D308" s="1192">
        <v>26028.82</v>
      </c>
      <c r="E308" s="1192">
        <v>27268.29</v>
      </c>
      <c r="F308" s="1192">
        <v>29747.22</v>
      </c>
      <c r="G308" s="1197">
        <v>32226.16</v>
      </c>
      <c r="H308" s="24"/>
      <c r="I308" s="1163"/>
    </row>
    <row r="309" spans="2:9">
      <c r="B309" s="1203">
        <v>1990</v>
      </c>
      <c r="C309" s="1732">
        <v>25557.82</v>
      </c>
      <c r="D309" s="1192">
        <v>26846.87</v>
      </c>
      <c r="E309" s="1192">
        <v>28111.13</v>
      </c>
      <c r="F309" s="1192">
        <v>30664.43</v>
      </c>
      <c r="G309" s="1197">
        <v>33217.730000000003</v>
      </c>
      <c r="H309" s="24"/>
      <c r="I309" s="1163"/>
    </row>
    <row r="310" spans="2:9">
      <c r="B310" s="1203">
        <v>1991</v>
      </c>
      <c r="C310" s="1732">
        <v>26450.240000000002</v>
      </c>
      <c r="D310" s="1192">
        <v>27764.07</v>
      </c>
      <c r="E310" s="1192">
        <v>29077.91</v>
      </c>
      <c r="F310" s="1192">
        <v>31730.37</v>
      </c>
      <c r="G310" s="1197">
        <v>34382.83</v>
      </c>
      <c r="H310" s="24"/>
      <c r="I310"/>
    </row>
    <row r="311" spans="2:9">
      <c r="B311" s="1203">
        <v>1992</v>
      </c>
      <c r="C311" s="1732">
        <v>27268.29</v>
      </c>
      <c r="D311" s="1192">
        <v>28631.7</v>
      </c>
      <c r="E311" s="1192">
        <v>29995.119999999999</v>
      </c>
      <c r="F311" s="1192">
        <v>32721.95</v>
      </c>
      <c r="G311" s="1197">
        <v>35448.769999999997</v>
      </c>
      <c r="H311" s="24"/>
      <c r="I311" s="1163"/>
    </row>
    <row r="312" spans="2:9">
      <c r="B312" s="1203">
        <v>1993</v>
      </c>
      <c r="C312" s="1732">
        <v>27268.29</v>
      </c>
      <c r="D312" s="1192">
        <v>28631.7</v>
      </c>
      <c r="E312" s="1192">
        <v>29995.119999999999</v>
      </c>
      <c r="F312" s="1192">
        <v>32721.95</v>
      </c>
      <c r="G312" s="1197">
        <v>35448.769999999997</v>
      </c>
      <c r="H312" s="24"/>
      <c r="I312" s="1163"/>
    </row>
    <row r="313" spans="2:9">
      <c r="B313" s="1203">
        <v>1994</v>
      </c>
      <c r="C313" s="1732">
        <v>27268.29</v>
      </c>
      <c r="D313" s="1192">
        <v>28631.7</v>
      </c>
      <c r="E313" s="1192">
        <v>29995.119999999999</v>
      </c>
      <c r="F313" s="1192">
        <v>32721.95</v>
      </c>
      <c r="G313" s="1197">
        <v>35448.769999999997</v>
      </c>
      <c r="H313" s="24"/>
      <c r="I313" s="1163"/>
    </row>
    <row r="314" spans="2:9">
      <c r="B314" s="1203">
        <v>1995</v>
      </c>
      <c r="C314" s="1732">
        <v>27268.29</v>
      </c>
      <c r="D314" s="1192">
        <v>28631.7</v>
      </c>
      <c r="E314" s="1192">
        <v>29995.119999999999</v>
      </c>
      <c r="F314" s="1192">
        <v>32721.95</v>
      </c>
      <c r="G314" s="1197">
        <v>35448.769999999997</v>
      </c>
      <c r="H314" s="24"/>
      <c r="I314" s="1163"/>
    </row>
    <row r="315" spans="2:9">
      <c r="B315" s="1203">
        <v>1996</v>
      </c>
      <c r="C315" s="1732">
        <v>27268.29</v>
      </c>
      <c r="D315" s="1192">
        <v>28631.7</v>
      </c>
      <c r="E315" s="1192">
        <v>29995.119999999999</v>
      </c>
      <c r="F315" s="1192">
        <v>32721.95</v>
      </c>
      <c r="G315" s="1197">
        <v>35448.769999999997</v>
      </c>
      <c r="H315" s="24"/>
      <c r="I315" s="1163"/>
    </row>
    <row r="316" spans="2:9">
      <c r="B316" s="1203">
        <v>1997</v>
      </c>
      <c r="C316" s="1732">
        <v>27268.29</v>
      </c>
      <c r="D316" s="1192">
        <v>28631.7</v>
      </c>
      <c r="E316" s="1192">
        <v>29995.119999999999</v>
      </c>
      <c r="F316" s="1192">
        <v>32721.95</v>
      </c>
      <c r="G316" s="1197">
        <v>35448.769999999997</v>
      </c>
      <c r="H316" s="24"/>
      <c r="I316" s="1163"/>
    </row>
    <row r="317" spans="2:9">
      <c r="B317" s="1203">
        <v>1998</v>
      </c>
      <c r="C317" s="1732">
        <v>27268.29</v>
      </c>
      <c r="D317" s="1192">
        <v>28631.7</v>
      </c>
      <c r="E317" s="1192">
        <v>29995.119999999999</v>
      </c>
      <c r="F317" s="1192">
        <v>32721.95</v>
      </c>
      <c r="G317" s="1197">
        <v>35448.769999999997</v>
      </c>
      <c r="H317" s="24"/>
      <c r="I317" s="1163"/>
    </row>
    <row r="318" spans="2:9">
      <c r="B318" s="1203">
        <v>1999</v>
      </c>
      <c r="C318" s="1732">
        <v>27516.18</v>
      </c>
      <c r="D318" s="1192">
        <v>28904.38</v>
      </c>
      <c r="E318" s="1192">
        <v>30267.8</v>
      </c>
      <c r="F318" s="1192">
        <v>33019.42</v>
      </c>
      <c r="G318" s="1197">
        <v>35771.040000000001</v>
      </c>
      <c r="H318" s="24"/>
      <c r="I318" s="1163"/>
    </row>
    <row r="319" spans="2:9">
      <c r="B319" s="1203">
        <v>2000</v>
      </c>
      <c r="C319" s="1732">
        <v>27838.44</v>
      </c>
      <c r="D319" s="1192">
        <v>29226.65</v>
      </c>
      <c r="E319" s="1192">
        <v>30614.85</v>
      </c>
      <c r="F319" s="1192">
        <v>33391.26</v>
      </c>
      <c r="G319" s="1197">
        <v>36192.449999999997</v>
      </c>
      <c r="H319" s="24"/>
      <c r="I319" s="1163"/>
    </row>
    <row r="320" spans="2:9">
      <c r="B320" s="1203">
        <v>2001</v>
      </c>
      <c r="C320" s="1732">
        <v>28780</v>
      </c>
      <c r="D320" s="1192">
        <v>30220</v>
      </c>
      <c r="E320" s="1192">
        <v>31660</v>
      </c>
      <c r="F320" s="1192">
        <v>34540</v>
      </c>
      <c r="G320" s="1197">
        <v>37420</v>
      </c>
      <c r="H320" s="24"/>
      <c r="I320" s="1163"/>
    </row>
    <row r="321" spans="2:9">
      <c r="B321" s="1203">
        <v>2002</v>
      </c>
      <c r="C321" s="1732">
        <v>29490</v>
      </c>
      <c r="D321" s="1192">
        <v>30970</v>
      </c>
      <c r="E321" s="1192">
        <v>32440</v>
      </c>
      <c r="F321" s="1192">
        <v>35390</v>
      </c>
      <c r="G321" s="1197">
        <v>38340</v>
      </c>
      <c r="H321" s="24"/>
      <c r="I321" s="1163"/>
    </row>
    <row r="322" spans="2:9">
      <c r="B322" s="1203">
        <v>2003</v>
      </c>
      <c r="C322" s="1732">
        <v>29980</v>
      </c>
      <c r="D322" s="1192">
        <v>31480</v>
      </c>
      <c r="E322" s="1192">
        <v>32980</v>
      </c>
      <c r="F322" s="1192">
        <v>35970</v>
      </c>
      <c r="G322" s="1197">
        <v>38970</v>
      </c>
      <c r="H322" s="24"/>
      <c r="I322" s="1163"/>
    </row>
    <row r="323" spans="2:9">
      <c r="B323" s="1203">
        <v>2004</v>
      </c>
      <c r="C323" s="1732">
        <v>30460</v>
      </c>
      <c r="D323" s="1192">
        <v>31980</v>
      </c>
      <c r="E323" s="1192">
        <v>33500</v>
      </c>
      <c r="F323" s="1192">
        <v>36550</v>
      </c>
      <c r="G323" s="1197">
        <v>39590</v>
      </c>
      <c r="H323" s="24"/>
      <c r="I323" s="1163"/>
    </row>
    <row r="324" spans="2:9">
      <c r="B324" s="1203">
        <v>2005</v>
      </c>
      <c r="C324" s="1732">
        <v>31090</v>
      </c>
      <c r="D324" s="1192">
        <v>32650</v>
      </c>
      <c r="E324" s="1192">
        <v>34200</v>
      </c>
      <c r="F324" s="1192">
        <v>37310</v>
      </c>
      <c r="G324" s="1197">
        <v>40420</v>
      </c>
      <c r="H324" s="24"/>
      <c r="I324" s="1163"/>
    </row>
    <row r="325" spans="2:9">
      <c r="B325" s="1203">
        <v>2006</v>
      </c>
      <c r="C325" s="1732">
        <v>31960</v>
      </c>
      <c r="D325" s="1192">
        <v>33560</v>
      </c>
      <c r="E325" s="1192">
        <v>35150</v>
      </c>
      <c r="F325" s="1192">
        <v>38350</v>
      </c>
      <c r="G325" s="1197">
        <v>41540</v>
      </c>
      <c r="H325" s="24"/>
      <c r="I325" s="1163"/>
    </row>
    <row r="326" spans="2:9">
      <c r="B326" s="1203">
        <v>2007</v>
      </c>
      <c r="C326" s="1732">
        <v>32530</v>
      </c>
      <c r="D326" s="1192">
        <v>34160</v>
      </c>
      <c r="E326" s="1192">
        <v>35780</v>
      </c>
      <c r="F326" s="1192">
        <v>39040</v>
      </c>
      <c r="G326" s="1197">
        <v>42290</v>
      </c>
      <c r="H326" s="24"/>
      <c r="I326" s="1163"/>
    </row>
    <row r="327" spans="2:9">
      <c r="B327" s="1203">
        <v>2008</v>
      </c>
      <c r="C327" s="1732">
        <v>33120</v>
      </c>
      <c r="D327" s="1192">
        <v>34780</v>
      </c>
      <c r="E327" s="1192">
        <v>36430</v>
      </c>
      <c r="F327" s="1192">
        <v>39740</v>
      </c>
      <c r="G327" s="1197">
        <v>43060</v>
      </c>
      <c r="H327" s="24"/>
      <c r="I327" s="1163"/>
    </row>
    <row r="328" spans="2:9">
      <c r="B328" s="1203">
        <v>2009</v>
      </c>
      <c r="C328" s="1732">
        <v>34610</v>
      </c>
      <c r="D328" s="1192">
        <v>36340</v>
      </c>
      <c r="E328" s="1192">
        <v>38880</v>
      </c>
      <c r="F328" s="1192">
        <v>41530</v>
      </c>
      <c r="G328" s="1197">
        <v>44990</v>
      </c>
      <c r="H328" s="24"/>
      <c r="I328" s="1163"/>
    </row>
    <row r="329" spans="2:9">
      <c r="B329" s="1203">
        <v>2010</v>
      </c>
      <c r="C329" s="1732">
        <v>34610</v>
      </c>
      <c r="D329" s="1192">
        <v>36340</v>
      </c>
      <c r="E329" s="1192">
        <v>38070</v>
      </c>
      <c r="F329" s="1192">
        <v>41530</v>
      </c>
      <c r="G329" s="1197">
        <v>44990</v>
      </c>
      <c r="H329" s="24"/>
      <c r="I329" s="1163"/>
    </row>
    <row r="330" spans="2:9">
      <c r="B330" s="1203">
        <v>2011</v>
      </c>
      <c r="C330" s="1732">
        <v>35350</v>
      </c>
      <c r="D330" s="1192">
        <v>37110</v>
      </c>
      <c r="E330" s="1192">
        <v>38880</v>
      </c>
      <c r="F330" s="1192">
        <v>42420</v>
      </c>
      <c r="G330" s="1197">
        <v>45950</v>
      </c>
      <c r="H330" s="24"/>
      <c r="I330" s="1163"/>
    </row>
    <row r="331" spans="2:9">
      <c r="B331" s="1203">
        <v>2012</v>
      </c>
      <c r="C331" s="1732">
        <v>36600</v>
      </c>
      <c r="D331" s="1192">
        <v>38420</v>
      </c>
      <c r="E331" s="1192">
        <v>40250</v>
      </c>
      <c r="F331" s="1192">
        <v>43910</v>
      </c>
      <c r="G331" s="1197">
        <v>47570</v>
      </c>
      <c r="H331" s="24"/>
      <c r="I331" s="1163"/>
    </row>
    <row r="332" spans="2:9">
      <c r="B332" s="1203">
        <v>2013</v>
      </c>
      <c r="C332" s="1732">
        <v>37640</v>
      </c>
      <c r="D332" s="1192">
        <v>39520</v>
      </c>
      <c r="E332" s="1192">
        <v>41400</v>
      </c>
      <c r="F332" s="1192">
        <v>45160</v>
      </c>
      <c r="G332" s="1197">
        <v>48930</v>
      </c>
      <c r="H332" s="24"/>
      <c r="I332" s="1163"/>
    </row>
    <row r="333" spans="2:9">
      <c r="B333" s="1203">
        <v>2014</v>
      </c>
      <c r="C333" s="2382">
        <v>38060</v>
      </c>
      <c r="D333" s="2380">
        <v>39960</v>
      </c>
      <c r="E333" s="2380">
        <v>41860</v>
      </c>
      <c r="F333" s="2380">
        <v>45670</v>
      </c>
      <c r="G333" s="2381">
        <v>49470</v>
      </c>
      <c r="H333" s="24"/>
      <c r="I333" s="1163"/>
    </row>
    <row r="334" spans="2:9" ht="16" thickBot="1">
      <c r="B334" s="1203">
        <v>2015</v>
      </c>
      <c r="C334" s="1743">
        <v>38180</v>
      </c>
      <c r="D334" s="1199">
        <v>40090</v>
      </c>
      <c r="E334" s="1199">
        <v>42000</v>
      </c>
      <c r="F334" s="1199">
        <v>45810</v>
      </c>
      <c r="G334" s="1200">
        <v>49630</v>
      </c>
      <c r="H334" s="24"/>
      <c r="I334" s="1163"/>
    </row>
    <row r="335" spans="2:9" ht="16" thickBot="1">
      <c r="H335" s="24"/>
      <c r="I335" s="1163"/>
    </row>
    <row r="336" spans="2:9" ht="16" thickBot="1">
      <c r="D336" s="1724" t="s">
        <v>5977</v>
      </c>
      <c r="E336" s="60"/>
      <c r="F336" s="1725">
        <f>IF(E337&lt;DATE(1986,5,1),0,IFERROR(IF(OR(F337&gt;2015,F337&lt;1986),0,IF(E338=0,MIN(VLOOKUP(F337,B305:C334,2,1),C209),IF(E338=1,MIN(VLOOKUP(F337,B305:D334,3,1),C209),IF(E338=2,MIN(VLOOKUP(F337,B305:E334,4,1),C209),IF(E338=3,MIN(VLOOKUP(F337,B305:F334,5,1),C209),IF(E338&gt;3,MIN(VLOOKUP(F337,B305:G334,6,1),C209))))))),0))</f>
        <v>0</v>
      </c>
      <c r="H336" s="24"/>
      <c r="I336" s="1163"/>
    </row>
    <row r="337" spans="2:9">
      <c r="D337" s="1726">
        <v>3140</v>
      </c>
      <c r="E337" s="1727">
        <f>C208</f>
        <v>0</v>
      </c>
      <c r="F337" s="1728">
        <f>YEAR(E337)</f>
        <v>1900</v>
      </c>
      <c r="H337" s="24"/>
      <c r="I337" s="1163"/>
    </row>
    <row r="338" spans="2:9">
      <c r="D338" s="1734">
        <v>3142</v>
      </c>
      <c r="E338" s="1904">
        <f>C210</f>
        <v>0</v>
      </c>
      <c r="F338" s="1907">
        <f>E338</f>
        <v>0</v>
      </c>
      <c r="H338" s="24"/>
      <c r="I338" s="1163"/>
    </row>
    <row r="339" spans="2:9">
      <c r="C339" s="906"/>
      <c r="D339" s="1022"/>
      <c r="E339" s="25"/>
      <c r="F339" s="24"/>
      <c r="G339" s="24"/>
      <c r="H339" s="24"/>
      <c r="I339" s="1163"/>
    </row>
    <row r="340" spans="2:9">
      <c r="B340" s="1" t="s">
        <v>6407</v>
      </c>
      <c r="C340" s="906"/>
      <c r="D340" s="1022"/>
      <c r="E340" s="25"/>
      <c r="F340" s="24"/>
      <c r="G340" s="24"/>
      <c r="H340" s="24"/>
      <c r="I340" s="1163"/>
    </row>
    <row r="341" spans="2:9" ht="16" thickBot="1">
      <c r="C341" s="1204" t="s">
        <v>5980</v>
      </c>
      <c r="D341" s="1908">
        <v>19831.48</v>
      </c>
      <c r="I341" s="1163"/>
    </row>
    <row r="342" spans="2:9">
      <c r="C342" s="1204">
        <v>1990</v>
      </c>
      <c r="D342" s="1909">
        <v>20451.22</v>
      </c>
      <c r="I342" s="1163"/>
    </row>
    <row r="343" spans="2:9">
      <c r="C343" s="1204">
        <v>1991</v>
      </c>
      <c r="D343" s="1910">
        <v>21145.32</v>
      </c>
      <c r="I343" s="1163"/>
    </row>
    <row r="344" spans="2:9">
      <c r="C344" s="1204">
        <v>1992</v>
      </c>
      <c r="D344" s="1910">
        <v>21814.63</v>
      </c>
      <c r="I344" s="1163"/>
    </row>
    <row r="345" spans="2:9">
      <c r="C345" s="1204">
        <v>1993</v>
      </c>
      <c r="D345" s="1910">
        <v>21814.63</v>
      </c>
      <c r="I345" s="1163"/>
    </row>
    <row r="346" spans="2:9">
      <c r="C346" s="1204">
        <v>1994</v>
      </c>
      <c r="D346" s="1910">
        <v>21814.63</v>
      </c>
      <c r="I346" s="1163"/>
    </row>
    <row r="347" spans="2:9">
      <c r="C347" s="1204">
        <v>1995</v>
      </c>
      <c r="D347" s="1910">
        <v>21814.63</v>
      </c>
      <c r="I347" s="1163"/>
    </row>
    <row r="348" spans="2:9">
      <c r="C348" s="1204">
        <v>1996</v>
      </c>
      <c r="D348" s="1910">
        <v>21814.63</v>
      </c>
      <c r="I348" s="1163"/>
    </row>
    <row r="349" spans="2:9">
      <c r="C349" s="1204">
        <v>1997</v>
      </c>
      <c r="D349" s="1910">
        <v>21814.63</v>
      </c>
      <c r="I349" s="1163"/>
    </row>
    <row r="350" spans="2:9">
      <c r="C350" s="1204">
        <v>1998</v>
      </c>
      <c r="D350" s="1910">
        <v>21814.63</v>
      </c>
      <c r="I350" s="1163"/>
    </row>
    <row r="351" spans="2:9">
      <c r="C351" s="1204">
        <v>1999</v>
      </c>
      <c r="D351" s="1910">
        <v>22012.95</v>
      </c>
      <c r="I351" s="1163"/>
    </row>
    <row r="352" spans="2:9">
      <c r="C352" s="1204">
        <v>2000</v>
      </c>
      <c r="D352" s="1910">
        <v>22260.84</v>
      </c>
      <c r="I352" s="1163"/>
    </row>
    <row r="353" spans="3:9">
      <c r="C353" s="1204">
        <v>2001</v>
      </c>
      <c r="D353" s="1910">
        <v>22800</v>
      </c>
      <c r="I353" s="1163"/>
    </row>
    <row r="354" spans="3:9">
      <c r="C354" s="1204">
        <v>2002</v>
      </c>
      <c r="D354" s="1910">
        <v>23360</v>
      </c>
      <c r="I354" s="1163"/>
    </row>
    <row r="355" spans="3:9">
      <c r="C355" s="1204">
        <v>2003</v>
      </c>
      <c r="D355" s="1910">
        <v>23740</v>
      </c>
      <c r="I355" s="1163"/>
    </row>
    <row r="356" spans="3:9">
      <c r="C356" s="1204">
        <v>2004</v>
      </c>
      <c r="D356" s="1910">
        <v>24120</v>
      </c>
      <c r="I356" s="1163"/>
    </row>
    <row r="357" spans="3:9">
      <c r="C357" s="1204">
        <v>2005</v>
      </c>
      <c r="D357" s="1910">
        <v>24630</v>
      </c>
      <c r="I357" s="1163"/>
    </row>
    <row r="358" spans="3:9">
      <c r="C358" s="1204">
        <v>2006</v>
      </c>
      <c r="D358" s="1910">
        <v>25310</v>
      </c>
      <c r="I358" s="1163"/>
    </row>
    <row r="359" spans="3:9">
      <c r="C359" s="1204">
        <v>2007</v>
      </c>
      <c r="D359" s="1910">
        <v>25760</v>
      </c>
      <c r="I359" s="1163"/>
    </row>
    <row r="360" spans="3:9">
      <c r="C360" s="1204">
        <v>2008</v>
      </c>
      <c r="D360" s="1910">
        <v>26230</v>
      </c>
      <c r="I360" s="1163"/>
    </row>
    <row r="361" spans="3:9">
      <c r="C361" s="1204">
        <v>2009</v>
      </c>
      <c r="D361" s="1910">
        <v>27410</v>
      </c>
      <c r="I361" s="1163"/>
    </row>
    <row r="362" spans="3:9">
      <c r="C362" s="1204">
        <v>2010</v>
      </c>
      <c r="D362" s="1910">
        <v>27410</v>
      </c>
      <c r="I362" s="1163"/>
    </row>
    <row r="363" spans="3:9">
      <c r="C363" s="1204">
        <v>2011</v>
      </c>
      <c r="D363" s="1910">
        <v>28000</v>
      </c>
      <c r="I363" s="1163"/>
    </row>
    <row r="364" spans="3:9">
      <c r="C364" s="1204">
        <v>2012</v>
      </c>
      <c r="D364" s="1910">
        <v>28980</v>
      </c>
      <c r="I364" s="1163"/>
    </row>
    <row r="365" spans="3:9">
      <c r="C365" s="1204">
        <v>2013</v>
      </c>
      <c r="D365" s="1910">
        <v>29810</v>
      </c>
      <c r="I365" s="1163"/>
    </row>
    <row r="366" spans="3:9">
      <c r="C366" s="1204">
        <v>2014</v>
      </c>
      <c r="D366" s="1910">
        <v>30140</v>
      </c>
      <c r="I366" s="1163"/>
    </row>
    <row r="367" spans="3:9">
      <c r="C367" s="906"/>
      <c r="D367" s="1911"/>
      <c r="E367" s="25"/>
      <c r="F367" s="24"/>
      <c r="I367" s="1163"/>
    </row>
    <row r="368" spans="3:9">
      <c r="C368" s="868" t="s">
        <v>5981</v>
      </c>
      <c r="D368" s="1192">
        <f>IFERROR(IF(F299&gt;2014,0,VLOOKUP(F299,C341:D366,2,FALSE)),0)</f>
        <v>0</v>
      </c>
      <c r="E368" s="25"/>
      <c r="F368" s="24"/>
      <c r="I368" s="1163"/>
    </row>
    <row r="369" spans="1:9">
      <c r="C369" s="906"/>
      <c r="D369" s="1022"/>
      <c r="E369" s="25"/>
      <c r="F369" s="24"/>
      <c r="I369" s="1163"/>
    </row>
    <row r="370" spans="1:9">
      <c r="C370" s="906"/>
      <c r="D370" s="1022"/>
      <c r="E370" s="25"/>
      <c r="F370" s="24"/>
      <c r="G370" s="24"/>
      <c r="H370" s="24"/>
      <c r="I370" s="1163"/>
    </row>
    <row r="371" spans="1:9">
      <c r="A371" s="21" t="s">
        <v>6408</v>
      </c>
      <c r="C371" s="906"/>
      <c r="D371" s="1022"/>
      <c r="E371" s="25"/>
      <c r="F371" s="24"/>
      <c r="G371" s="24"/>
      <c r="H371" s="24"/>
      <c r="I371" s="1163"/>
    </row>
    <row r="372" spans="1:9">
      <c r="A372" s="21"/>
      <c r="C372" s="906"/>
      <c r="D372" s="1022"/>
      <c r="E372" s="25"/>
      <c r="F372" s="24"/>
      <c r="G372" s="24"/>
      <c r="H372" s="24"/>
      <c r="I372" s="1163"/>
    </row>
    <row r="373" spans="1:9">
      <c r="A373" s="21"/>
      <c r="B373" s="66" t="s">
        <v>5995</v>
      </c>
      <c r="C373" s="66"/>
      <c r="D373" s="103">
        <v>100000</v>
      </c>
      <c r="E373" s="25"/>
      <c r="F373" s="24"/>
      <c r="G373" s="24"/>
      <c r="H373" s="24"/>
      <c r="I373" s="1163"/>
    </row>
    <row r="374" spans="1:9">
      <c r="A374" s="21"/>
      <c r="B374" s="66" t="s">
        <v>6080</v>
      </c>
      <c r="C374" s="66"/>
      <c r="D374" s="103">
        <v>0</v>
      </c>
      <c r="E374" s="25"/>
      <c r="F374" s="24"/>
      <c r="G374" s="24"/>
      <c r="H374" s="24"/>
      <c r="I374" s="1163"/>
    </row>
    <row r="375" spans="1:9">
      <c r="A375" s="21"/>
      <c r="B375" s="66" t="s">
        <v>6081</v>
      </c>
      <c r="C375" s="66"/>
      <c r="D375" s="1221">
        <v>34335</v>
      </c>
      <c r="E375" s="25"/>
      <c r="F375" s="24"/>
      <c r="G375" s="24"/>
      <c r="H375" s="24"/>
      <c r="I375" s="1163"/>
    </row>
    <row r="376" spans="1:9">
      <c r="A376" s="21"/>
      <c r="C376" s="906"/>
      <c r="D376" s="1022"/>
      <c r="E376" s="25"/>
      <c r="F376" s="24"/>
      <c r="G376" s="24"/>
      <c r="H376" s="24"/>
      <c r="I376" s="1163"/>
    </row>
    <row r="377" spans="1:9">
      <c r="B377" s="1" t="s">
        <v>6409</v>
      </c>
      <c r="C377" s="906"/>
      <c r="D377" s="1022"/>
      <c r="E377" s="25"/>
      <c r="F377" s="24"/>
      <c r="G377" s="24"/>
      <c r="H377" s="24"/>
      <c r="I377" s="1163"/>
    </row>
    <row r="378" spans="1:9" ht="16" thickBot="1">
      <c r="B378" s="1201"/>
      <c r="C378" s="1206">
        <v>0</v>
      </c>
      <c r="D378" s="1207">
        <v>1</v>
      </c>
      <c r="E378" s="1208">
        <v>2</v>
      </c>
      <c r="F378" s="1208">
        <v>3</v>
      </c>
      <c r="G378" s="1208" t="s">
        <v>5969</v>
      </c>
      <c r="H378" s="24"/>
      <c r="I378" s="1163"/>
    </row>
    <row r="379" spans="1:9">
      <c r="B379" s="1203" t="s">
        <v>6095</v>
      </c>
      <c r="C379" s="1193">
        <v>49578.7</v>
      </c>
      <c r="D379" s="1194">
        <v>49578.7</v>
      </c>
      <c r="E379" s="1194">
        <v>49578.7</v>
      </c>
      <c r="F379" s="1194">
        <v>49578.7</v>
      </c>
      <c r="G379" s="1195">
        <v>49578.7</v>
      </c>
      <c r="H379" s="24"/>
      <c r="I379" s="1163"/>
    </row>
    <row r="380" spans="1:9">
      <c r="B380" s="1203">
        <v>1989</v>
      </c>
      <c r="C380" s="1196">
        <v>49578.7</v>
      </c>
      <c r="D380" s="1192">
        <v>52057.64</v>
      </c>
      <c r="E380" s="1192">
        <v>54536.58</v>
      </c>
      <c r="F380" s="1192">
        <v>59494.45</v>
      </c>
      <c r="G380" s="1197">
        <v>64452.32</v>
      </c>
      <c r="H380" s="24"/>
    </row>
    <row r="381" spans="1:9">
      <c r="B381" s="1204">
        <v>1990</v>
      </c>
      <c r="C381" s="1196">
        <v>51115.64</v>
      </c>
      <c r="D381" s="1192">
        <v>53668.95</v>
      </c>
      <c r="E381" s="1192">
        <v>56222.25</v>
      </c>
      <c r="F381" s="1192">
        <v>61353.65</v>
      </c>
      <c r="G381" s="1197">
        <v>66460.25</v>
      </c>
      <c r="H381" s="24"/>
    </row>
    <row r="382" spans="1:9">
      <c r="B382" s="1204">
        <v>1991</v>
      </c>
      <c r="C382" s="1196">
        <v>52875.69</v>
      </c>
      <c r="D382" s="1192">
        <v>55528.15</v>
      </c>
      <c r="E382" s="1192">
        <v>58180.61</v>
      </c>
      <c r="F382" s="1192">
        <v>63460.74</v>
      </c>
      <c r="G382" s="1197">
        <v>68740.87</v>
      </c>
      <c r="H382" s="24"/>
    </row>
    <row r="383" spans="1:9">
      <c r="B383" s="1203">
        <v>1992</v>
      </c>
      <c r="C383" s="1196">
        <v>54536.58</v>
      </c>
      <c r="D383" s="1192">
        <v>57263.4</v>
      </c>
      <c r="E383" s="1192">
        <v>59990.23</v>
      </c>
      <c r="F383" s="1192">
        <v>65443.89</v>
      </c>
      <c r="G383" s="1197">
        <v>70872.759999999995</v>
      </c>
      <c r="H383" s="24"/>
      <c r="I383" s="1163"/>
    </row>
    <row r="384" spans="1:9">
      <c r="B384" s="1203">
        <v>1993</v>
      </c>
      <c r="C384" s="1196">
        <v>54536.58</v>
      </c>
      <c r="D384" s="1192">
        <v>57263.4</v>
      </c>
      <c r="E384" s="1192">
        <v>59990.23</v>
      </c>
      <c r="F384" s="1192">
        <v>65443.89</v>
      </c>
      <c r="G384" s="1197">
        <v>70872.759999999995</v>
      </c>
      <c r="H384" s="24"/>
      <c r="I384" s="1163"/>
    </row>
    <row r="385" spans="2:9">
      <c r="B385" s="1203">
        <v>1994</v>
      </c>
      <c r="C385" s="1196">
        <v>54536.58</v>
      </c>
      <c r="D385" s="1192">
        <v>57263.4</v>
      </c>
      <c r="E385" s="1192">
        <v>59990.23</v>
      </c>
      <c r="F385" s="1192">
        <v>65443.89</v>
      </c>
      <c r="G385" s="1197">
        <v>70872.759999999995</v>
      </c>
      <c r="H385" s="24"/>
      <c r="I385" s="1163"/>
    </row>
    <row r="386" spans="2:9">
      <c r="B386" s="1203">
        <v>1995</v>
      </c>
      <c r="C386" s="1196">
        <v>54536.58</v>
      </c>
      <c r="D386" s="1192">
        <v>57263.4</v>
      </c>
      <c r="E386" s="1192">
        <v>59990.23</v>
      </c>
      <c r="F386" s="1192">
        <v>65443.89</v>
      </c>
      <c r="G386" s="1197">
        <v>70872.759999999995</v>
      </c>
      <c r="H386" s="24"/>
      <c r="I386" s="1163"/>
    </row>
    <row r="387" spans="2:9">
      <c r="B387" s="1203">
        <v>1996</v>
      </c>
      <c r="C387" s="1196">
        <v>54536.58</v>
      </c>
      <c r="D387" s="1192">
        <v>57263.4</v>
      </c>
      <c r="E387" s="1192">
        <v>59990.23</v>
      </c>
      <c r="F387" s="1192">
        <v>65443.89</v>
      </c>
      <c r="G387" s="1197">
        <v>70872.759999999995</v>
      </c>
      <c r="H387" s="24"/>
      <c r="I387" s="1163"/>
    </row>
    <row r="388" spans="2:9">
      <c r="B388" s="1203">
        <v>1997</v>
      </c>
      <c r="C388" s="1196">
        <v>54536.58</v>
      </c>
      <c r="D388" s="1192">
        <v>57263.4</v>
      </c>
      <c r="E388" s="1192">
        <v>59990.23</v>
      </c>
      <c r="F388" s="1192">
        <v>65443.89</v>
      </c>
      <c r="G388" s="1197">
        <v>70872.759999999995</v>
      </c>
      <c r="H388" s="24"/>
      <c r="I388" s="1163"/>
    </row>
    <row r="389" spans="2:9">
      <c r="B389" s="1203">
        <v>1998</v>
      </c>
      <c r="C389" s="1196">
        <v>54536.58</v>
      </c>
      <c r="D389" s="1192">
        <v>57263.4</v>
      </c>
      <c r="E389" s="1192">
        <v>59990.23</v>
      </c>
      <c r="F389" s="1192">
        <v>65443.89</v>
      </c>
      <c r="G389" s="1197">
        <v>70872.759999999995</v>
      </c>
      <c r="H389" s="24"/>
      <c r="I389" s="1163"/>
    </row>
    <row r="390" spans="2:9">
      <c r="B390" s="1204">
        <v>1999</v>
      </c>
      <c r="C390" s="1196">
        <v>55057.15</v>
      </c>
      <c r="D390" s="1192">
        <v>57808.77</v>
      </c>
      <c r="E390" s="1192">
        <v>60560.39</v>
      </c>
      <c r="F390" s="1192">
        <v>66063.62</v>
      </c>
      <c r="G390" s="1197">
        <v>71566.86</v>
      </c>
      <c r="H390" s="24"/>
      <c r="I390" s="1163"/>
    </row>
    <row r="391" spans="2:9">
      <c r="B391" s="1204">
        <v>2000</v>
      </c>
      <c r="C391" s="1196">
        <v>55652.1</v>
      </c>
      <c r="D391" s="1192">
        <v>58453.29</v>
      </c>
      <c r="E391" s="1192">
        <v>61229.7</v>
      </c>
      <c r="F391" s="1192">
        <v>66782.52</v>
      </c>
      <c r="G391" s="1197">
        <v>72360.12</v>
      </c>
      <c r="H391" s="24"/>
      <c r="I391" s="1163"/>
    </row>
    <row r="392" spans="2:9">
      <c r="B392" s="1204">
        <v>2001</v>
      </c>
      <c r="C392" s="1196">
        <v>55570</v>
      </c>
      <c r="D392" s="1192">
        <v>60440</v>
      </c>
      <c r="E392" s="1192">
        <v>63320</v>
      </c>
      <c r="F392" s="1192">
        <v>69080</v>
      </c>
      <c r="G392" s="1197">
        <v>74830</v>
      </c>
      <c r="H392" s="24"/>
      <c r="I392" s="1163"/>
    </row>
    <row r="393" spans="2:9">
      <c r="B393" s="1204">
        <v>2002</v>
      </c>
      <c r="C393" s="1196">
        <v>58990</v>
      </c>
      <c r="D393" s="1192">
        <v>61930</v>
      </c>
      <c r="E393" s="1192">
        <v>64880</v>
      </c>
      <c r="F393" s="1192">
        <v>70780</v>
      </c>
      <c r="G393" s="1197">
        <v>76680</v>
      </c>
      <c r="H393" s="24"/>
      <c r="I393" s="1163"/>
    </row>
    <row r="394" spans="2:9">
      <c r="B394" s="1204">
        <v>2003</v>
      </c>
      <c r="C394" s="1196">
        <v>59960</v>
      </c>
      <c r="D394" s="1192">
        <v>62950</v>
      </c>
      <c r="E394" s="1192">
        <v>65950</v>
      </c>
      <c r="F394" s="1192">
        <v>71950</v>
      </c>
      <c r="G394" s="1197">
        <v>77940</v>
      </c>
      <c r="H394" s="24"/>
      <c r="I394" s="1163"/>
    </row>
    <row r="395" spans="2:9" ht="16" thickBot="1">
      <c r="B395" s="1204">
        <v>2004</v>
      </c>
      <c r="C395" s="1198">
        <v>60910</v>
      </c>
      <c r="D395" s="1199">
        <v>63960</v>
      </c>
      <c r="E395" s="1199">
        <v>67000</v>
      </c>
      <c r="F395" s="1199">
        <v>73090</v>
      </c>
      <c r="G395" s="1200">
        <v>79180</v>
      </c>
      <c r="H395" s="24"/>
      <c r="I395" s="1163"/>
    </row>
    <row r="396" spans="2:9" ht="16" thickBot="1">
      <c r="B396" s="2"/>
      <c r="C396" s="85"/>
      <c r="D396" s="85"/>
      <c r="E396" s="85"/>
      <c r="F396" s="85"/>
      <c r="G396" s="85"/>
      <c r="H396" s="24"/>
      <c r="I396" s="1163"/>
    </row>
    <row r="397" spans="2:9" ht="16" thickBot="1">
      <c r="C397" s="2379"/>
      <c r="D397" s="1233" t="s">
        <v>6097</v>
      </c>
      <c r="E397" s="746"/>
      <c r="F397" s="1236">
        <f>IFERROR(IF(OR(F398&gt;2004,F398&lt;1989),0,IF(E399=0,MIN(VLOOKUP(F398,B379:C395,2,1),D373),IF(E399=1,MIN(VLOOKUP(F398,B379:D395,3,1),D373),IF(E399=2,MIN(VLOOKUP(F398,B379:E395,4,1),D373),IF(E399=3,MIN(VLOOKUP(F398,B379:F395,5,1),D373),IF(E399&gt;3,MIN(VLOOKUP(F398,B379:G395,6,1),D373))))))),0)</f>
        <v>54536.58</v>
      </c>
      <c r="H397" s="24"/>
      <c r="I397" s="1163"/>
    </row>
    <row r="398" spans="2:9">
      <c r="C398" s="2379"/>
      <c r="D398" s="1916" t="s">
        <v>6018</v>
      </c>
      <c r="E398" s="1221">
        <f>D375</f>
        <v>34335</v>
      </c>
      <c r="F398" s="836">
        <f>YEAR(E398)</f>
        <v>1994</v>
      </c>
      <c r="H398" s="24"/>
      <c r="I398" s="1163"/>
    </row>
    <row r="399" spans="2:9">
      <c r="C399" s="2379"/>
      <c r="D399" s="1917" t="s">
        <v>6020</v>
      </c>
      <c r="E399" s="1240">
        <f>D374</f>
        <v>0</v>
      </c>
      <c r="F399" s="866"/>
      <c r="H399" s="24"/>
      <c r="I399" s="1163"/>
    </row>
    <row r="400" spans="2:9">
      <c r="C400" s="2379"/>
      <c r="D400" s="1022"/>
      <c r="E400" s="25"/>
      <c r="F400" s="24"/>
      <c r="G400" s="24"/>
      <c r="H400" s="24"/>
      <c r="I400" s="1163"/>
    </row>
    <row r="401" spans="1:17">
      <c r="C401" s="906"/>
      <c r="D401" s="1022"/>
      <c r="E401" s="25"/>
      <c r="F401" s="24"/>
      <c r="G401" s="24"/>
      <c r="H401" s="24"/>
      <c r="I401" s="1163"/>
    </row>
    <row r="402" spans="1:17" ht="16" thickBot="1">
      <c r="C402" s="906"/>
      <c r="D402" s="1022"/>
      <c r="E402" s="25"/>
      <c r="F402" s="24"/>
      <c r="G402" s="24"/>
      <c r="H402" s="24"/>
      <c r="I402" s="1163"/>
    </row>
    <row r="403" spans="1:17">
      <c r="B403" s="790" t="s">
        <v>6418</v>
      </c>
      <c r="C403" s="789" t="s">
        <v>6109</v>
      </c>
      <c r="D403" s="2287" t="s">
        <v>6110</v>
      </c>
      <c r="E403" s="1181" t="s">
        <v>6419</v>
      </c>
      <c r="F403" s="2288" t="s">
        <v>6112</v>
      </c>
      <c r="G403" s="2288" t="s">
        <v>6113</v>
      </c>
      <c r="H403" s="2288" t="s">
        <v>6114</v>
      </c>
      <c r="I403" s="1163"/>
      <c r="J403" s="1759" t="s">
        <v>5933</v>
      </c>
      <c r="K403" s="1760"/>
      <c r="L403" s="1760"/>
      <c r="M403" s="1761"/>
      <c r="N403" s="1761"/>
      <c r="O403" s="1761"/>
      <c r="P403" s="1761"/>
      <c r="Q403" s="1762"/>
    </row>
    <row r="404" spans="1:17">
      <c r="A404" s="2"/>
      <c r="B404" s="2325" t="e">
        <f>C200+C202+C204+C206+D220+D221+D241</f>
        <v>#DIV/0!</v>
      </c>
      <c r="C404" s="2320"/>
      <c r="D404" s="2290" t="e">
        <f>IF(AND(SUM('Tax Calculation'!$M$141:$M$153)&gt;0,(B404-B406)&lt;G404),SUM($Q$411:$Q$415),SUM(Q404:Q409))</f>
        <v>#DIV/0!</v>
      </c>
      <c r="E404" s="1603" t="e">
        <f>(B404-C221+IF(AND((D219+D220)&gt;0,D408=0),B405,0)+B406)-MIN((B404-C221),G406)</f>
        <v>#DIV/0!</v>
      </c>
      <c r="F404" s="1771" t="e">
        <f>IF(AND($E$404&gt;0,(C200+C202+C204+C206+C220+C219)&gt;0),MIN(E404,H404)*0.125,0)</f>
        <v>#DIV/0!</v>
      </c>
      <c r="G404" s="1603">
        <f>'Tax Calculation'!M166</f>
        <v>0</v>
      </c>
      <c r="H404" s="2325">
        <f>ROUNDUP(B245,0)</f>
        <v>0</v>
      </c>
      <c r="I404" s="1163"/>
      <c r="J404" s="1763" t="s">
        <v>6420</v>
      </c>
      <c r="K404" s="1299"/>
      <c r="L404" s="1299"/>
      <c r="M404" s="158"/>
      <c r="N404" s="158"/>
      <c r="O404" s="158"/>
      <c r="P404" s="158"/>
      <c r="Q404" s="1764" t="e">
        <f>IF('Tax Calculation'!$M$592&lt;'Overview Indexed Amounts'!$B$264,(G406)*0.3,0)</f>
        <v>#DIV/0!</v>
      </c>
    </row>
    <row r="405" spans="1:17">
      <c r="A405" s="2"/>
      <c r="B405" s="2325" t="e">
        <f>D240</f>
        <v>#DIV/0!</v>
      </c>
      <c r="C405" s="1222">
        <v>3143</v>
      </c>
      <c r="D405" s="1022"/>
      <c r="E405" s="2334"/>
      <c r="F405" s="24"/>
      <c r="G405" s="2288" t="s">
        <v>6127</v>
      </c>
      <c r="H405" s="24"/>
      <c r="I405" s="1163"/>
      <c r="J405" s="1763" t="s">
        <v>6421</v>
      </c>
      <c r="K405" s="1299"/>
      <c r="L405" s="1299"/>
      <c r="M405" s="158"/>
      <c r="N405" s="158"/>
      <c r="O405" s="158"/>
      <c r="P405" s="158"/>
      <c r="Q405" s="1765"/>
    </row>
    <row r="406" spans="1:17">
      <c r="A406" s="2"/>
      <c r="B406" s="2325">
        <f>C219+C200+C204</f>
        <v>0</v>
      </c>
      <c r="C406" s="1222" t="s">
        <v>6422</v>
      </c>
      <c r="D406" s="1022"/>
      <c r="E406" s="25"/>
      <c r="F406" s="24"/>
      <c r="G406" s="1604" t="e">
        <f>IF((G404-G410)&lt;0,0,(G404-G410))</f>
        <v>#DIV/0!</v>
      </c>
      <c r="I406" s="1163"/>
      <c r="J406" s="1763"/>
      <c r="K406" s="1299"/>
      <c r="L406" s="1299"/>
      <c r="M406" s="158"/>
      <c r="N406" s="158"/>
      <c r="O406" s="158"/>
      <c r="P406" s="158"/>
      <c r="Q406" s="1765"/>
    </row>
    <row r="407" spans="1:17">
      <c r="A407" s="2"/>
      <c r="B407" s="2322">
        <f>C200</f>
        <v>0</v>
      </c>
      <c r="C407" s="2323">
        <v>3133</v>
      </c>
      <c r="D407" s="2332">
        <v>3143</v>
      </c>
      <c r="E407" s="1181">
        <v>3152</v>
      </c>
      <c r="F407" s="24"/>
      <c r="G407" s="24"/>
      <c r="H407" s="24"/>
      <c r="I407" s="1163"/>
      <c r="J407" s="1763"/>
      <c r="K407" s="1299"/>
      <c r="L407" s="1299"/>
      <c r="M407" s="1299"/>
      <c r="N407" s="158"/>
      <c r="O407" s="1300">
        <v>0.3</v>
      </c>
      <c r="P407" s="158">
        <f>+IF('Tax Calculation'!$M$592&lt;'Overview Indexed Amounts'!$B$264,0,IF('Tax Calculation'!$M$592&gt;='Overview Indexed Amounts'!$B$265,0,(G406-P408)))</f>
        <v>0</v>
      </c>
      <c r="Q407" s="1766">
        <f>+P407*O407</f>
        <v>0</v>
      </c>
    </row>
    <row r="408" spans="1:17">
      <c r="B408" s="2322">
        <f>C204</f>
        <v>0</v>
      </c>
      <c r="C408" s="2323">
        <v>3134</v>
      </c>
      <c r="D408" s="2333" t="e">
        <f>IF(D240&gt;0,IF(G404&lt;B405,G404*0.4,B405*0.4),0)</f>
        <v>#DIV/0!</v>
      </c>
      <c r="E408" s="1603" t="e">
        <f>IF((ROUND(H404,0)&lt;B404),IF(H404=0,0,E221),0)</f>
        <v>#DIV/0!</v>
      </c>
      <c r="F408" s="24"/>
      <c r="I408" s="1163"/>
      <c r="J408" s="1763" t="s">
        <v>6423</v>
      </c>
      <c r="K408" s="1299"/>
      <c r="L408" s="1299"/>
      <c r="M408" s="1299"/>
      <c r="N408" s="158"/>
      <c r="O408" s="1300">
        <v>0.4</v>
      </c>
      <c r="P408" s="1279"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66" t="e">
        <f>+P408*O408</f>
        <v>#DIV/0!</v>
      </c>
    </row>
    <row r="409" spans="1:17" ht="16" thickBot="1">
      <c r="B409" s="1603">
        <f>IFERROR(B404*((C202+C206+D220+D241+D221)/(C202+C204+C206+D220+D221+D241+C200)),0)</f>
        <v>0</v>
      </c>
      <c r="C409" s="24" t="s">
        <v>6117</v>
      </c>
      <c r="D409" s="1022"/>
      <c r="E409" s="25"/>
      <c r="F409" s="24"/>
      <c r="H409" s="1222">
        <v>3143</v>
      </c>
      <c r="I409" t="s">
        <v>6134</v>
      </c>
      <c r="J409" s="1767" t="s">
        <v>6424</v>
      </c>
      <c r="K409" s="1302"/>
      <c r="L409" s="1302"/>
      <c r="M409" s="1301"/>
      <c r="N409" s="1301"/>
      <c r="O409" s="1301"/>
      <c r="P409" s="1301"/>
      <c r="Q409" s="239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7" t="s">
        <v>6131</v>
      </c>
      <c r="E410" s="1181" t="s">
        <v>6132</v>
      </c>
      <c r="F410" s="24"/>
      <c r="G410" s="1603" t="e">
        <f>IF(D221&gt;0,IF($G$404&lt;D221,G404,0),0)</f>
        <v>#DIV/0!</v>
      </c>
      <c r="H410" s="2321">
        <v>3152</v>
      </c>
      <c r="I410" t="s">
        <v>6136</v>
      </c>
      <c r="J410" s="1759" t="s">
        <v>5933</v>
      </c>
      <c r="K410" s="1760"/>
      <c r="L410" s="1760"/>
      <c r="M410" s="1761"/>
      <c r="N410" s="1761"/>
      <c r="O410" s="1761"/>
      <c r="P410" s="1761"/>
      <c r="Q410" s="1762"/>
    </row>
    <row r="411" spans="1:17">
      <c r="B411" s="96" t="s">
        <v>6425</v>
      </c>
      <c r="C411" s="906"/>
      <c r="D411" s="2324">
        <f>C404</f>
        <v>0</v>
      </c>
      <c r="E411" s="2291" t="e">
        <f>D404+E408</f>
        <v>#DIV/0!</v>
      </c>
      <c r="F411" s="24"/>
      <c r="G411" s="24"/>
      <c r="H411" s="24"/>
      <c r="I411" s="1163"/>
      <c r="J411" s="1763" t="s">
        <v>6420</v>
      </c>
      <c r="K411" s="1275"/>
      <c r="L411" s="1275"/>
      <c r="M411" s="158"/>
      <c r="N411" s="158"/>
      <c r="O411" s="158"/>
      <c r="P411" s="158"/>
      <c r="Q411" s="1764">
        <f>IF('Tax Calculation'!$M$592&lt;'Overview Indexed Amounts'!$B$264,(B409)*0.3,0)</f>
        <v>0</v>
      </c>
    </row>
    <row r="412" spans="1:17">
      <c r="C412" s="906"/>
      <c r="D412" s="1022"/>
      <c r="E412" s="25"/>
      <c r="F412" s="24"/>
      <c r="G412" s="24"/>
      <c r="H412" s="24"/>
      <c r="I412" s="1163"/>
      <c r="J412" s="1763" t="s">
        <v>6421</v>
      </c>
      <c r="K412" s="1275"/>
      <c r="L412" s="1275"/>
      <c r="M412" s="158"/>
      <c r="N412" s="158"/>
      <c r="O412" s="158"/>
      <c r="P412" s="158"/>
      <c r="Q412" s="1765"/>
    </row>
    <row r="413" spans="1:17">
      <c r="C413" s="906"/>
      <c r="D413" s="103" t="s">
        <v>6122</v>
      </c>
      <c r="F413" s="24"/>
      <c r="G413" s="745"/>
      <c r="H413" s="24"/>
      <c r="I413" s="1163"/>
      <c r="J413" s="1763"/>
      <c r="K413" s="1275"/>
      <c r="L413" s="1275"/>
      <c r="M413" s="1275"/>
      <c r="N413" s="158"/>
      <c r="O413" s="1277">
        <v>0.3</v>
      </c>
      <c r="P413" s="158">
        <f>+IF('Tax Calculation'!$M$592&lt;'Overview Indexed Amounts'!$B$264,0,IF('Tax Calculation'!$M$592&gt;='Overview Indexed Amounts'!$B$265,0,(B409-P414)))</f>
        <v>0</v>
      </c>
      <c r="Q413" s="1766">
        <f>+P413*O413</f>
        <v>0</v>
      </c>
    </row>
    <row r="414" spans="1:17">
      <c r="C414" s="906"/>
      <c r="D414" s="2331">
        <v>3133</v>
      </c>
      <c r="E414" s="1772">
        <f>E200</f>
        <v>0</v>
      </c>
      <c r="F414" s="24"/>
      <c r="H414" s="24"/>
      <c r="I414" s="1163"/>
      <c r="J414" s="1763" t="s">
        <v>6423</v>
      </c>
      <c r="K414" s="1275"/>
      <c r="L414" s="1275"/>
      <c r="M414" s="1275"/>
      <c r="N414" s="158"/>
      <c r="O414" s="1277">
        <v>0.4</v>
      </c>
      <c r="P414" s="127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6">
        <f>+P414*O414</f>
        <v>0</v>
      </c>
    </row>
    <row r="415" spans="1:17" ht="16" thickBot="1">
      <c r="B415" s="96" t="s">
        <v>6426</v>
      </c>
      <c r="D415" s="1773">
        <v>3138</v>
      </c>
      <c r="E415" s="1771">
        <f>E202</f>
        <v>0</v>
      </c>
      <c r="F415" s="24"/>
      <c r="G415" s="745"/>
      <c r="H415" s="24"/>
      <c r="I415" s="1163"/>
      <c r="J415" s="1767" t="s">
        <v>6424</v>
      </c>
      <c r="K415" s="1302"/>
      <c r="L415" s="1302"/>
      <c r="M415" s="1301"/>
      <c r="N415" s="1301"/>
      <c r="O415" s="1301"/>
      <c r="P415" s="1301"/>
      <c r="Q415" s="176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1">
        <v>3134</v>
      </c>
      <c r="E416" s="1771">
        <f>E204</f>
        <v>0</v>
      </c>
      <c r="F416" s="24"/>
      <c r="H416" s="24"/>
      <c r="I416" s="1163"/>
      <c r="K416" s="747"/>
      <c r="L416" s="747"/>
      <c r="Q416" s="85"/>
    </row>
    <row r="417" spans="2:10">
      <c r="D417" s="1773">
        <v>3139</v>
      </c>
      <c r="E417" s="1771">
        <f>E206</f>
        <v>0</v>
      </c>
      <c r="F417" s="24"/>
      <c r="H417" s="24"/>
      <c r="I417" s="1163"/>
    </row>
    <row r="419" spans="2:10" ht="17">
      <c r="D419" s="2"/>
      <c r="J419" s="2319" t="s">
        <v>6605</v>
      </c>
    </row>
    <row r="420" spans="2:10">
      <c r="J420" t="s">
        <v>6606</v>
      </c>
    </row>
    <row r="421" spans="2:10">
      <c r="J421" t="s">
        <v>6607</v>
      </c>
    </row>
    <row r="422" spans="2:10">
      <c r="J422" t="s">
        <v>6608</v>
      </c>
    </row>
    <row r="423" spans="2:10">
      <c r="B423" s="24"/>
      <c r="C423" s="24"/>
      <c r="D423" s="24"/>
      <c r="E423" s="656"/>
    </row>
    <row r="424" spans="2:10">
      <c r="E424" s="2"/>
    </row>
    <row r="428" spans="2:10">
      <c r="E428" s="2"/>
    </row>
    <row r="432" spans="2:10">
      <c r="D432" s="2376"/>
      <c r="E432" s="2376"/>
    </row>
    <row r="433" spans="3:4">
      <c r="D433" s="2376"/>
    </row>
    <row r="443" spans="3:4" ht="15.75" customHeight="1">
      <c r="C443" s="35"/>
      <c r="D443" s="1162"/>
    </row>
    <row r="444" spans="3:4">
      <c r="C444" s="35"/>
      <c r="D444" s="1162"/>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2"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474</v>
      </c>
      <c r="C1" s="103"/>
      <c r="D1" s="103"/>
      <c r="G1" s="1061"/>
      <c r="H1" s="1061"/>
      <c r="I1" s="1166" t="s">
        <v>9</v>
      </c>
    </row>
    <row r="2" spans="1:22">
      <c r="A2" s="21"/>
      <c r="C2" s="103"/>
      <c r="D2" s="103"/>
    </row>
    <row r="3" spans="1:22">
      <c r="A3" s="3" t="s">
        <v>6475</v>
      </c>
      <c r="C3" s="103"/>
      <c r="D3" s="103"/>
      <c r="I3" s="1165" t="s">
        <v>6609</v>
      </c>
    </row>
    <row r="4" spans="1:22">
      <c r="A4" s="21"/>
      <c r="C4" s="115" t="s">
        <v>5503</v>
      </c>
      <c r="D4" s="115" t="s">
        <v>5504</v>
      </c>
      <c r="H4" t="s">
        <v>6610</v>
      </c>
      <c r="I4" s="1162" t="s">
        <v>6611</v>
      </c>
    </row>
    <row r="5" spans="1:22">
      <c r="A5" s="31" t="s">
        <v>6612</v>
      </c>
      <c r="B5" t="s">
        <v>6477</v>
      </c>
      <c r="C5" s="845">
        <f>'Tax Calculation'!P1333</f>
        <v>0</v>
      </c>
      <c r="D5" s="845">
        <f>D29</f>
        <v>0</v>
      </c>
    </row>
    <row r="6" spans="1:22">
      <c r="A6" s="31" t="s">
        <v>6613</v>
      </c>
      <c r="B6" t="s">
        <v>6479</v>
      </c>
      <c r="C6" s="845">
        <f>'Tax Calculation'!P1334</f>
        <v>0</v>
      </c>
      <c r="D6" s="845">
        <f>D30</f>
        <v>0</v>
      </c>
      <c r="S6" s="96" t="s">
        <v>6480</v>
      </c>
    </row>
    <row r="7" spans="1:22" ht="16" thickBot="1">
      <c r="C7" s="103"/>
      <c r="D7" s="103"/>
    </row>
    <row r="8" spans="1:22">
      <c r="A8" s="1738" t="s">
        <v>6481</v>
      </c>
      <c r="B8" s="1739"/>
      <c r="C8" s="1740"/>
      <c r="D8" s="1740"/>
      <c r="E8" s="1739"/>
      <c r="F8" s="1741"/>
      <c r="I8" s="1162" t="s">
        <v>6614</v>
      </c>
    </row>
    <row r="9" spans="1:22">
      <c r="A9" s="666"/>
      <c r="C9" s="103"/>
      <c r="D9" s="103"/>
      <c r="F9" s="667"/>
      <c r="I9" s="1162" t="s">
        <v>6615</v>
      </c>
      <c r="U9" s="739"/>
      <c r="V9" s="739"/>
    </row>
    <row r="10" spans="1:22">
      <c r="A10" s="666"/>
      <c r="B10" t="s">
        <v>6482</v>
      </c>
      <c r="C10" s="103">
        <f>IF((('Tax Calculation'!M592-23653)*0.01275)&lt;0,1520,(IF((1520-(('Tax Calculation'!M592-23653)*0.01275))&gt;0,('Tax Calculation'!M592-23653)*0.01275,0)))</f>
        <v>1520</v>
      </c>
      <c r="D10" s="103" t="s">
        <v>6483</v>
      </c>
      <c r="F10" s="667"/>
      <c r="I10" s="1162" t="s">
        <v>5508</v>
      </c>
      <c r="S10" s="96" t="s">
        <v>6484</v>
      </c>
      <c r="U10" s="739"/>
      <c r="V10" s="739"/>
    </row>
    <row r="11" spans="1:22">
      <c r="A11" s="666"/>
      <c r="B11" t="s">
        <v>6485</v>
      </c>
      <c r="C11" s="103">
        <v>125</v>
      </c>
      <c r="D11" s="103"/>
      <c r="F11" s="667"/>
      <c r="I11" s="1162" t="s">
        <v>6616</v>
      </c>
      <c r="S11" s="96" t="s">
        <v>6486</v>
      </c>
      <c r="T11" s="739"/>
      <c r="U11" s="739"/>
      <c r="V11" s="739"/>
    </row>
    <row r="12" spans="1:22">
      <c r="A12" s="666"/>
      <c r="C12" s="746">
        <f>SUM(C10:C11)</f>
        <v>1645</v>
      </c>
      <c r="D12" s="103"/>
      <c r="E12" s="103"/>
      <c r="F12" s="667"/>
      <c r="S12" s="743" t="s">
        <v>6487</v>
      </c>
      <c r="T12" s="739"/>
      <c r="U12" s="739"/>
      <c r="V12" s="739"/>
    </row>
    <row r="13" spans="1:22">
      <c r="A13" s="666"/>
      <c r="B13" s="140"/>
      <c r="C13" s="1031"/>
      <c r="D13" s="103"/>
      <c r="E13" s="103"/>
      <c r="F13" s="668"/>
      <c r="S13" s="743" t="s">
        <v>6488</v>
      </c>
      <c r="T13" s="739"/>
    </row>
    <row r="14" spans="1:22">
      <c r="A14" s="669"/>
      <c r="D14" s="103"/>
      <c r="E14" s="1030" t="s">
        <v>6489</v>
      </c>
      <c r="F14" s="749" t="s">
        <v>6490</v>
      </c>
      <c r="S14" s="743" t="s">
        <v>6491</v>
      </c>
    </row>
    <row r="15" spans="1:22">
      <c r="A15" s="671"/>
      <c r="D15" s="103"/>
      <c r="F15" s="750"/>
      <c r="S15" s="96" t="s">
        <v>6492</v>
      </c>
    </row>
    <row r="16" spans="1:22">
      <c r="A16" s="666"/>
      <c r="D16" s="103"/>
      <c r="E16" s="751">
        <v>0</v>
      </c>
      <c r="F16" s="752">
        <f>C10</f>
        <v>1520</v>
      </c>
      <c r="S16" s="743" t="s">
        <v>6493</v>
      </c>
    </row>
    <row r="17" spans="1:23">
      <c r="A17" s="666"/>
      <c r="D17" s="103"/>
      <c r="E17" s="751">
        <v>1</v>
      </c>
      <c r="F17" s="752">
        <f>C10+C11</f>
        <v>1645</v>
      </c>
      <c r="S17" s="96" t="s">
        <v>6494</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6" thickBot="1">
      <c r="A26" s="666"/>
      <c r="D26" s="103"/>
      <c r="E26" s="751">
        <v>10</v>
      </c>
      <c r="F26" s="753">
        <f>$C$10+$C$11*10</f>
        <v>2770</v>
      </c>
    </row>
    <row r="27" spans="1:23" ht="16" thickBot="1">
      <c r="A27" s="666"/>
      <c r="B27" s="632"/>
      <c r="C27" s="633"/>
      <c r="D27" s="763" t="s">
        <v>6495</v>
      </c>
      <c r="E27" s="759">
        <f>'Tax Calculation'!C93</f>
        <v>0</v>
      </c>
      <c r="F27" s="689"/>
      <c r="I27" s="1162" t="s">
        <v>6617</v>
      </c>
    </row>
    <row r="28" spans="1:23">
      <c r="A28" s="666"/>
      <c r="B28" s="35"/>
      <c r="C28" s="171"/>
      <c r="D28" s="172"/>
      <c r="F28" s="690"/>
    </row>
    <row r="29" spans="1:23">
      <c r="A29" s="666"/>
      <c r="B29" s="31">
        <v>3338</v>
      </c>
      <c r="C29" s="1928">
        <f>C5</f>
        <v>0</v>
      </c>
      <c r="D29" s="1929">
        <f>IF(C29&lt;&gt;0,IF(C29&lt;F29,C29,F29),0)</f>
        <v>0</v>
      </c>
      <c r="E29" s="26">
        <f>IF(C29&lt;&gt;0,IF(C29&lt;F29,C29,F29),0)</f>
        <v>0</v>
      </c>
      <c r="F29" s="1750">
        <f>INDEX(F16:F26,MATCH(E27,E16:E26,0))</f>
        <v>1520</v>
      </c>
    </row>
    <row r="30" spans="1:23">
      <c r="A30" s="666"/>
      <c r="B30" s="31">
        <v>3339</v>
      </c>
      <c r="C30" s="1928">
        <f>C6</f>
        <v>0</v>
      </c>
      <c r="D30" s="1929">
        <f>IF(C30&lt;&gt;0,IF(C29&gt;F29,0,IF((C29+C30)&gt;F29,F29-C29,C30)),0)</f>
        <v>0</v>
      </c>
      <c r="E30" s="26">
        <f>IF(C30=0,0,IF(C29&gt;F29,0,IF(C30+C29&gt;F29,F29-C29,IF(AND(C29&lt;&gt;0,C30&lt;&gt;0,(C29+C30&lt;F29)),C30,IF(AND(C29=0,C30&gt;F29),F29,0)))))</f>
        <v>0</v>
      </c>
      <c r="F30" s="1751"/>
      <c r="I30" s="1162" t="s">
        <v>6618</v>
      </c>
    </row>
    <row r="31" spans="1:23" ht="16" thickBot="1">
      <c r="A31" s="672"/>
      <c r="B31" s="673"/>
      <c r="C31" s="971" t="s">
        <v>5924</v>
      </c>
      <c r="D31" s="971" t="s">
        <v>5926</v>
      </c>
      <c r="E31" s="971" t="s">
        <v>6496</v>
      </c>
      <c r="F31" s="972" t="s">
        <v>5925</v>
      </c>
    </row>
    <row r="32" spans="1:23">
      <c r="B32" s="35"/>
      <c r="C32" s="2025"/>
      <c r="D32" s="2025"/>
      <c r="E32" s="2025"/>
      <c r="F32" s="2025"/>
    </row>
    <row r="33" spans="1:19">
      <c r="C33" s="115" t="s">
        <v>5503</v>
      </c>
      <c r="D33" s="115" t="s">
        <v>5504</v>
      </c>
    </row>
    <row r="34" spans="1:19">
      <c r="A34" s="31" t="s">
        <v>6619</v>
      </c>
      <c r="B34" t="s">
        <v>6477</v>
      </c>
      <c r="C34" s="845">
        <f>'Tax Calculation'!P1337</f>
        <v>0</v>
      </c>
      <c r="D34" s="845">
        <f>D72</f>
        <v>0</v>
      </c>
      <c r="H34" t="s">
        <v>6610</v>
      </c>
    </row>
    <row r="35" spans="1:19">
      <c r="A35" s="31" t="s">
        <v>6620</v>
      </c>
      <c r="B35" t="s">
        <v>6479</v>
      </c>
      <c r="C35" s="845">
        <f>'Tax Calculation'!P1338</f>
        <v>0</v>
      </c>
      <c r="D35" s="845">
        <f>D73</f>
        <v>0</v>
      </c>
    </row>
    <row r="36" spans="1:19">
      <c r="A36" s="31" t="s">
        <v>6621</v>
      </c>
      <c r="B36" t="s">
        <v>6500</v>
      </c>
      <c r="C36" s="1753">
        <f>'Tax Calculation'!P1335</f>
        <v>0</v>
      </c>
      <c r="D36" s="845"/>
    </row>
    <row r="37" spans="1:19">
      <c r="A37" s="31" t="s">
        <v>6622</v>
      </c>
      <c r="B37" t="s">
        <v>6502</v>
      </c>
      <c r="C37" s="1753">
        <f>'Tax Calculation'!P1336</f>
        <v>0</v>
      </c>
      <c r="D37" s="845"/>
    </row>
    <row r="38" spans="1:19" ht="16" thickBot="1">
      <c r="C38" s="103"/>
      <c r="D38" s="103"/>
    </row>
    <row r="39" spans="1:19">
      <c r="A39" s="1738" t="s">
        <v>6503</v>
      </c>
      <c r="B39" s="1739"/>
      <c r="C39" s="1740"/>
      <c r="D39" s="1740"/>
      <c r="E39" s="1739"/>
      <c r="F39" s="1741"/>
      <c r="I39" s="1162" t="s">
        <v>6614</v>
      </c>
    </row>
    <row r="40" spans="1:19">
      <c r="A40" s="666"/>
      <c r="C40" s="103"/>
      <c r="D40" s="103"/>
      <c r="F40" s="667"/>
      <c r="S40" s="96" t="s">
        <v>6504</v>
      </c>
    </row>
    <row r="41" spans="1:19">
      <c r="A41" s="666"/>
      <c r="B41" t="s">
        <v>6482</v>
      </c>
      <c r="C41" s="103">
        <f>IF((('Tax Calculation'!M592-23653)*0.01275)&lt;0,1520,(IF((1520-(('Tax Calculation'!M592-23653)*0.01275))&gt;0,('Tax Calculation'!M592-23653)*0.01275,0)))</f>
        <v>1520</v>
      </c>
      <c r="D41" s="103" t="s">
        <v>6483</v>
      </c>
      <c r="F41" s="667"/>
      <c r="I41" s="1162" t="s">
        <v>6623</v>
      </c>
      <c r="S41" s="96" t="s">
        <v>6505</v>
      </c>
    </row>
    <row r="42" spans="1:19">
      <c r="A42" s="666"/>
      <c r="B42" t="s">
        <v>6485</v>
      </c>
      <c r="C42" s="103">
        <v>125</v>
      </c>
      <c r="D42" s="103"/>
      <c r="F42" s="667"/>
      <c r="I42" s="1162" t="s">
        <v>5508</v>
      </c>
    </row>
    <row r="43" spans="1:19">
      <c r="A43" s="666"/>
      <c r="C43" s="746">
        <f>SUM(C41:C42)</f>
        <v>1645</v>
      </c>
      <c r="D43" s="103"/>
      <c r="F43" s="667"/>
      <c r="I43" s="1162" t="s">
        <v>5508</v>
      </c>
      <c r="S43" s="96" t="s">
        <v>6486</v>
      </c>
    </row>
    <row r="44" spans="1:19">
      <c r="A44" s="666"/>
      <c r="C44" s="103"/>
      <c r="D44" s="103"/>
      <c r="F44" s="667"/>
      <c r="S44" s="96" t="s">
        <v>6506</v>
      </c>
    </row>
    <row r="45" spans="1:19">
      <c r="A45" s="666"/>
      <c r="B45" s="140"/>
      <c r="C45" s="1031"/>
      <c r="D45" s="1031"/>
      <c r="E45" s="140"/>
      <c r="F45" s="668"/>
      <c r="S45" s="96" t="s">
        <v>6507</v>
      </c>
    </row>
    <row r="46" spans="1:19">
      <c r="A46" s="669"/>
      <c r="B46" s="1030" t="s">
        <v>6508</v>
      </c>
      <c r="C46" s="179" t="s">
        <v>6499</v>
      </c>
      <c r="D46" s="179" t="s">
        <v>6501</v>
      </c>
      <c r="F46" s="687" t="s">
        <v>6509</v>
      </c>
      <c r="S46" s="743" t="s">
        <v>6510</v>
      </c>
    </row>
    <row r="47" spans="1:19">
      <c r="A47" s="671"/>
      <c r="C47" s="103"/>
      <c r="D47" s="103"/>
      <c r="F47" s="667"/>
      <c r="S47" s="743" t="s">
        <v>6511</v>
      </c>
    </row>
    <row r="48" spans="1:19">
      <c r="A48" s="666"/>
      <c r="B48" s="751">
        <v>0</v>
      </c>
      <c r="C48" s="751">
        <v>0</v>
      </c>
      <c r="D48" s="1930">
        <v>1</v>
      </c>
      <c r="F48" s="688">
        <f>C41/2</f>
        <v>760</v>
      </c>
      <c r="S48" s="743" t="s">
        <v>6512</v>
      </c>
    </row>
    <row r="49" spans="1:19">
      <c r="A49" s="666"/>
      <c r="B49" s="751">
        <v>1</v>
      </c>
      <c r="C49" s="751">
        <v>0</v>
      </c>
      <c r="D49" s="1930">
        <v>1</v>
      </c>
      <c r="F49" s="688">
        <f>(C41+C42)/2</f>
        <v>822.5</v>
      </c>
      <c r="S49" s="743" t="s">
        <v>6513</v>
      </c>
    </row>
    <row r="50" spans="1:19">
      <c r="A50" s="666"/>
      <c r="B50" s="751">
        <v>2</v>
      </c>
      <c r="C50" s="751">
        <v>0</v>
      </c>
      <c r="D50" s="1930">
        <v>1</v>
      </c>
      <c r="F50" s="688">
        <f>($C$41+($C$42*2))/2</f>
        <v>885</v>
      </c>
      <c r="S50" s="743" t="s">
        <v>6514</v>
      </c>
    </row>
    <row r="51" spans="1:19">
      <c r="A51" s="666"/>
      <c r="B51" s="751">
        <v>3</v>
      </c>
      <c r="C51" s="751">
        <v>0</v>
      </c>
      <c r="D51" s="1930">
        <v>1</v>
      </c>
      <c r="F51" s="688">
        <f>($C$41+($C$42*3))/2</f>
        <v>947.5</v>
      </c>
      <c r="S51" s="743" t="s">
        <v>6515</v>
      </c>
    </row>
    <row r="52" spans="1:19">
      <c r="A52" s="666"/>
      <c r="B52" s="751">
        <v>4</v>
      </c>
      <c r="C52" s="751">
        <v>0</v>
      </c>
      <c r="D52" s="1930">
        <v>1</v>
      </c>
      <c r="F52" s="688">
        <f>($C$41+($C$42*4))/2</f>
        <v>1010</v>
      </c>
    </row>
    <row r="53" spans="1:19">
      <c r="A53" s="666"/>
      <c r="B53" s="751">
        <v>5</v>
      </c>
      <c r="C53" s="751">
        <v>0</v>
      </c>
      <c r="D53" s="1930">
        <v>1</v>
      </c>
      <c r="F53" s="688">
        <f>($C$41+($C$42*5))/2</f>
        <v>1072.5</v>
      </c>
    </row>
    <row r="54" spans="1:19">
      <c r="A54" s="666"/>
      <c r="B54" s="751">
        <v>6</v>
      </c>
      <c r="C54" s="751">
        <v>0</v>
      </c>
      <c r="D54" s="1930">
        <v>1</v>
      </c>
      <c r="F54" s="688">
        <f>($C$41+($C$42*6))/2</f>
        <v>1135</v>
      </c>
    </row>
    <row r="55" spans="1:19">
      <c r="A55" s="666"/>
      <c r="B55" s="751">
        <v>7</v>
      </c>
      <c r="C55" s="751">
        <v>0</v>
      </c>
      <c r="D55" s="1930">
        <v>1</v>
      </c>
      <c r="F55" s="688">
        <f>($C$41+($C$42*7))/2</f>
        <v>1197.5</v>
      </c>
    </row>
    <row r="56" spans="1:19">
      <c r="A56" s="666"/>
      <c r="B56" s="751">
        <v>8</v>
      </c>
      <c r="C56" s="751">
        <v>0</v>
      </c>
      <c r="D56" s="1930">
        <v>1</v>
      </c>
      <c r="F56" s="688">
        <f>($C$41+($C$42*8))/2</f>
        <v>1260</v>
      </c>
    </row>
    <row r="57" spans="1:19">
      <c r="A57" s="666"/>
      <c r="B57" s="751">
        <v>9</v>
      </c>
      <c r="C57" s="751">
        <v>0</v>
      </c>
      <c r="D57" s="1930">
        <v>1</v>
      </c>
      <c r="F57" s="688">
        <f>($C$41+($C$42*9))/2</f>
        <v>1322.5</v>
      </c>
    </row>
    <row r="58" spans="1:19">
      <c r="A58" s="666"/>
      <c r="B58" s="751">
        <v>10</v>
      </c>
      <c r="C58" s="751">
        <v>0</v>
      </c>
      <c r="D58" s="1930">
        <v>1</v>
      </c>
      <c r="F58" s="688">
        <f>($C$41+($C$42*10))/2</f>
        <v>1385</v>
      </c>
    </row>
    <row r="59" spans="1:19">
      <c r="A59" s="666"/>
      <c r="B59" s="751">
        <v>0</v>
      </c>
      <c r="C59" s="751">
        <v>1</v>
      </c>
      <c r="D59" s="1930">
        <v>0</v>
      </c>
      <c r="F59" s="688">
        <f>C41</f>
        <v>1520</v>
      </c>
    </row>
    <row r="60" spans="1:19">
      <c r="A60" s="666"/>
      <c r="B60" s="751">
        <v>1</v>
      </c>
      <c r="C60" s="751">
        <v>1</v>
      </c>
      <c r="D60" s="1930">
        <v>0</v>
      </c>
      <c r="F60" s="688">
        <f>C41+C42</f>
        <v>1645</v>
      </c>
    </row>
    <row r="61" spans="1:19">
      <c r="A61" s="666"/>
      <c r="B61" s="751">
        <v>2</v>
      </c>
      <c r="C61" s="751">
        <v>1</v>
      </c>
      <c r="D61" s="1930">
        <v>0</v>
      </c>
      <c r="F61" s="688">
        <f>$C$41+2*$C$42</f>
        <v>1770</v>
      </c>
    </row>
    <row r="62" spans="1:19">
      <c r="A62" s="666"/>
      <c r="B62" s="751">
        <v>3</v>
      </c>
      <c r="C62" s="751">
        <v>1</v>
      </c>
      <c r="D62" s="1930">
        <v>0</v>
      </c>
      <c r="F62" s="688">
        <f>$C$41+3*$C$42</f>
        <v>1895</v>
      </c>
    </row>
    <row r="63" spans="1:19">
      <c r="A63" s="666"/>
      <c r="B63" s="751">
        <v>4</v>
      </c>
      <c r="C63" s="751">
        <v>1</v>
      </c>
      <c r="D63" s="1930">
        <v>0</v>
      </c>
      <c r="F63" s="688">
        <f>$C$41+4*$C$42</f>
        <v>2020</v>
      </c>
    </row>
    <row r="64" spans="1:19">
      <c r="A64" s="666"/>
      <c r="B64" s="751">
        <v>5</v>
      </c>
      <c r="C64" s="751">
        <v>1</v>
      </c>
      <c r="D64" s="1930">
        <v>0</v>
      </c>
      <c r="F64" s="688">
        <f>$C$41+5*$C$42</f>
        <v>2145</v>
      </c>
    </row>
    <row r="65" spans="1:9">
      <c r="A65" s="666"/>
      <c r="B65" s="751">
        <v>6</v>
      </c>
      <c r="C65" s="751">
        <v>1</v>
      </c>
      <c r="D65" s="1930">
        <v>0</v>
      </c>
      <c r="F65" s="688">
        <f>$C$41+6*$C$42</f>
        <v>2270</v>
      </c>
    </row>
    <row r="66" spans="1:9">
      <c r="A66" s="666"/>
      <c r="B66" s="751">
        <v>7</v>
      </c>
      <c r="C66" s="751">
        <v>1</v>
      </c>
      <c r="D66" s="1930">
        <v>0</v>
      </c>
      <c r="F66" s="688">
        <f>$C$41+7*$C$42</f>
        <v>2395</v>
      </c>
    </row>
    <row r="67" spans="1:9">
      <c r="A67" s="666"/>
      <c r="B67" s="751">
        <v>8</v>
      </c>
      <c r="C67" s="751">
        <v>1</v>
      </c>
      <c r="D67" s="1930">
        <v>0</v>
      </c>
      <c r="F67" s="688">
        <f>$C$41+8*$C$42</f>
        <v>2520</v>
      </c>
    </row>
    <row r="68" spans="1:9">
      <c r="A68" s="666"/>
      <c r="B68" s="751">
        <v>9</v>
      </c>
      <c r="C68" s="751">
        <v>1</v>
      </c>
      <c r="D68" s="1930">
        <v>0</v>
      </c>
      <c r="F68" s="688">
        <f>$C$41+9*$C$42</f>
        <v>2645</v>
      </c>
    </row>
    <row r="69" spans="1:9" ht="16" thickBot="1">
      <c r="A69" s="666"/>
      <c r="B69" s="751">
        <v>10</v>
      </c>
      <c r="C69" s="751">
        <v>1</v>
      </c>
      <c r="D69" s="1930">
        <v>0</v>
      </c>
      <c r="F69" s="688">
        <f>$C$41+10*$C$42</f>
        <v>2770</v>
      </c>
    </row>
    <row r="70" spans="1:9" ht="16" thickBot="1">
      <c r="A70" s="666"/>
      <c r="B70" s="762">
        <f>E27</f>
        <v>0</v>
      </c>
      <c r="C70" s="1752">
        <f>C36</f>
        <v>0</v>
      </c>
      <c r="D70" s="763">
        <f>C37</f>
        <v>0</v>
      </c>
      <c r="E70" s="635"/>
      <c r="F70" s="689"/>
      <c r="I70" s="1162" t="s">
        <v>6624</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2" t="s">
        <v>6625</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2" t="s">
        <v>6626</v>
      </c>
    </row>
    <row r="74" spans="1:9" ht="16" thickBot="1">
      <c r="A74" s="672"/>
      <c r="B74" s="673"/>
      <c r="C74" s="971" t="s">
        <v>5924</v>
      </c>
      <c r="D74" s="971" t="s">
        <v>5926</v>
      </c>
      <c r="E74" s="971" t="s">
        <v>6496</v>
      </c>
      <c r="F74" s="972" t="s">
        <v>5925</v>
      </c>
    </row>
    <row r="76" spans="1:9">
      <c r="A76" s="3" t="s">
        <v>6516</v>
      </c>
    </row>
    <row r="77" spans="1:9">
      <c r="C77" s="115" t="s">
        <v>5503</v>
      </c>
      <c r="D77" s="115" t="s">
        <v>5504</v>
      </c>
    </row>
    <row r="78" spans="1:9">
      <c r="A78" s="31" t="s">
        <v>6627</v>
      </c>
      <c r="B78" t="s">
        <v>6477</v>
      </c>
      <c r="C78" s="26">
        <f>'Tax Calculation'!P1282</f>
        <v>0</v>
      </c>
      <c r="D78" s="26">
        <f>D117</f>
        <v>0</v>
      </c>
      <c r="H78" t="s">
        <v>6628</v>
      </c>
    </row>
    <row r="79" spans="1:9">
      <c r="A79" s="31" t="s">
        <v>6629</v>
      </c>
      <c r="B79" t="s">
        <v>6479</v>
      </c>
      <c r="C79" s="26">
        <f>'Tax Calculation'!P1283</f>
        <v>0</v>
      </c>
      <c r="D79" s="26">
        <f>D118</f>
        <v>0</v>
      </c>
    </row>
    <row r="80" spans="1:9">
      <c r="A80" s="31" t="s">
        <v>6630</v>
      </c>
      <c r="B80" t="s">
        <v>6500</v>
      </c>
      <c r="C80" s="1915">
        <f>'Tax Calculation'!P1279</f>
        <v>0</v>
      </c>
      <c r="D80" s="25"/>
    </row>
    <row r="81" spans="1:19">
      <c r="A81" s="31" t="s">
        <v>6631</v>
      </c>
      <c r="B81" t="s">
        <v>6502</v>
      </c>
      <c r="C81" s="1915">
        <f>'Tax Calculation'!P1280</f>
        <v>0</v>
      </c>
      <c r="D81" s="25"/>
    </row>
    <row r="82" spans="1:19">
      <c r="A82" s="31" t="s">
        <v>6632</v>
      </c>
      <c r="B82" t="s">
        <v>6522</v>
      </c>
      <c r="C82" s="1915">
        <f>'Tax Calculation'!P1281</f>
        <v>0</v>
      </c>
      <c r="D82" s="25"/>
    </row>
    <row r="83" spans="1:19" ht="16" thickBot="1"/>
    <row r="84" spans="1:19">
      <c r="A84" s="1738" t="s">
        <v>6523</v>
      </c>
      <c r="B84" s="1739"/>
      <c r="C84" s="1740"/>
      <c r="D84" s="1740"/>
      <c r="E84" s="1739"/>
      <c r="F84" s="1741"/>
      <c r="I84" s="1162" t="s">
        <v>6614</v>
      </c>
    </row>
    <row r="85" spans="1:19">
      <c r="A85" s="666"/>
      <c r="C85" s="103"/>
      <c r="D85" s="103"/>
      <c r="F85" s="667"/>
      <c r="S85" s="96" t="s">
        <v>6524</v>
      </c>
    </row>
    <row r="86" spans="1:19">
      <c r="A86" s="666"/>
      <c r="B86" t="s">
        <v>6482</v>
      </c>
      <c r="C86" s="1931">
        <f>'Overview Indexed Amounts'!F145</f>
        <v>2290</v>
      </c>
      <c r="D86" s="103"/>
      <c r="F86" s="667"/>
    </row>
    <row r="87" spans="1:19" ht="33" customHeight="1">
      <c r="A87" s="666"/>
      <c r="B87" s="765" t="s">
        <v>6317</v>
      </c>
      <c r="C87" s="1931">
        <f>'Overview Indexed Amounts'!F146</f>
        <v>760</v>
      </c>
      <c r="D87" s="103"/>
      <c r="F87" s="667"/>
    </row>
    <row r="88" spans="1:19">
      <c r="A88" s="666"/>
      <c r="B88" t="s">
        <v>6525</v>
      </c>
      <c r="C88" s="1931">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26</v>
      </c>
      <c r="C91" s="179" t="s">
        <v>6519</v>
      </c>
      <c r="D91" s="179" t="s">
        <v>6520</v>
      </c>
      <c r="F91" s="687" t="s">
        <v>6509</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2" t="s">
        <v>6633</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2" t="s">
        <v>6634</v>
      </c>
      <c r="S117" s="96" t="s">
        <v>6527</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28</v>
      </c>
    </row>
    <row r="119" spans="1:19" ht="16" thickBot="1">
      <c r="A119" s="672"/>
      <c r="B119" s="673"/>
      <c r="C119" s="971" t="s">
        <v>5924</v>
      </c>
      <c r="D119" s="971" t="s">
        <v>5926</v>
      </c>
      <c r="E119" s="971" t="s">
        <v>6496</v>
      </c>
      <c r="F119" s="972" t="s">
        <v>5925</v>
      </c>
    </row>
    <row r="120" spans="1:19">
      <c r="B120" s="35"/>
      <c r="C120" s="2025"/>
      <c r="D120" s="2025"/>
      <c r="E120" s="2025"/>
      <c r="F120" s="2025"/>
    </row>
    <row r="121" spans="1:19">
      <c r="B121" s="35"/>
      <c r="C121" s="115" t="s">
        <v>5503</v>
      </c>
      <c r="D121" s="115" t="s">
        <v>5504</v>
      </c>
      <c r="E121" s="2025"/>
      <c r="H121" t="s">
        <v>6628</v>
      </c>
    </row>
    <row r="122" spans="1:19">
      <c r="A122" s="31" t="s">
        <v>6635</v>
      </c>
      <c r="B122" t="s">
        <v>6477</v>
      </c>
      <c r="C122" s="2026">
        <f>'Tax Calculation'!P1271</f>
        <v>0</v>
      </c>
      <c r="D122" s="3122">
        <f>F174</f>
        <v>0</v>
      </c>
      <c r="E122" s="2025"/>
    </row>
    <row r="123" spans="1:19">
      <c r="A123" s="31" t="s">
        <v>6636</v>
      </c>
      <c r="B123" t="s">
        <v>6479</v>
      </c>
      <c r="C123" s="2026">
        <f>'Tax Calculation'!P1272</f>
        <v>0</v>
      </c>
      <c r="D123" s="3122"/>
      <c r="E123" s="2025"/>
    </row>
    <row r="124" spans="1:19">
      <c r="A124" s="31" t="s">
        <v>6637</v>
      </c>
      <c r="B124" t="s">
        <v>6532</v>
      </c>
      <c r="C124" s="2025">
        <f>'Tax Calculation'!P1273</f>
        <v>0</v>
      </c>
      <c r="D124" s="2025"/>
      <c r="E124" s="2025"/>
    </row>
    <row r="125" spans="1:19">
      <c r="A125" s="31" t="s">
        <v>6638</v>
      </c>
      <c r="B125" t="s">
        <v>6534</v>
      </c>
      <c r="C125" s="2025">
        <f>'Tax Calculation'!P1274</f>
        <v>0</v>
      </c>
      <c r="D125" s="2025"/>
      <c r="E125" s="2025"/>
    </row>
    <row r="126" spans="1:19">
      <c r="A126" s="31" t="s">
        <v>6639</v>
      </c>
      <c r="B126" t="s">
        <v>6500</v>
      </c>
      <c r="C126" s="2025">
        <f>'Tax Calculation'!P1275</f>
        <v>0</v>
      </c>
      <c r="D126" s="2025"/>
      <c r="E126" s="2025"/>
    </row>
    <row r="127" spans="1:19">
      <c r="A127" s="31" t="s">
        <v>6640</v>
      </c>
      <c r="B127" t="s">
        <v>6502</v>
      </c>
      <c r="C127" s="2025">
        <f>'Tax Calculation'!P1276</f>
        <v>0</v>
      </c>
      <c r="D127" s="2025"/>
      <c r="E127" s="2025"/>
    </row>
    <row r="128" spans="1:19">
      <c r="A128" s="31" t="s">
        <v>6641</v>
      </c>
      <c r="B128" t="s">
        <v>6522</v>
      </c>
      <c r="C128" s="2025">
        <f>'Tax Calculation'!P1277</f>
        <v>0</v>
      </c>
      <c r="D128" s="2025"/>
      <c r="E128" s="2025"/>
    </row>
    <row r="129" spans="1:19" ht="16" thickBot="1">
      <c r="B129" s="35"/>
      <c r="C129" s="2025"/>
      <c r="D129" s="2025"/>
      <c r="E129" s="2025"/>
    </row>
    <row r="130" spans="1:19">
      <c r="A130" s="1738" t="s">
        <v>6538</v>
      </c>
      <c r="B130" s="1739"/>
      <c r="C130" s="1740"/>
      <c r="D130" s="1740"/>
      <c r="E130" s="1739"/>
      <c r="F130" s="1739"/>
      <c r="G130" s="1739"/>
      <c r="H130" s="1739"/>
      <c r="S130" s="1723" t="s">
        <v>6539</v>
      </c>
    </row>
    <row r="131" spans="1:19">
      <c r="A131" s="666"/>
      <c r="C131" s="103"/>
      <c r="D131" s="103"/>
    </row>
    <row r="132" spans="1:19">
      <c r="A132" s="666"/>
      <c r="B132" t="s">
        <v>6482</v>
      </c>
      <c r="C132" s="103">
        <f>'Overview Indexed Amounts'!F145</f>
        <v>2290</v>
      </c>
      <c r="D132" s="103"/>
    </row>
    <row r="133" spans="1:19" ht="32">
      <c r="A133" s="666"/>
      <c r="B133" s="765" t="s">
        <v>6317</v>
      </c>
      <c r="C133" s="1931">
        <f>'Overview Indexed Amounts'!F146</f>
        <v>760</v>
      </c>
      <c r="D133" s="103"/>
    </row>
    <row r="134" spans="1:19">
      <c r="A134" s="666"/>
      <c r="B134" t="s">
        <v>6525</v>
      </c>
      <c r="C134" s="1931">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08</v>
      </c>
      <c r="C137" s="179" t="s">
        <v>6531</v>
      </c>
      <c r="D137" s="179" t="s">
        <v>6533</v>
      </c>
      <c r="E137" s="179" t="s">
        <v>6535</v>
      </c>
      <c r="F137" s="179" t="s">
        <v>6536</v>
      </c>
      <c r="H137" s="687" t="s">
        <v>6509</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1">
        <f>SUM(E186:E188)+E184</f>
        <v>0</v>
      </c>
      <c r="G174" s="24">
        <f>IF(E174&lt;&gt;0,IF(E174&lt;H174,E174,H174),0)</f>
        <v>0</v>
      </c>
      <c r="H174" s="1161" cm="1">
        <f t="array" ref="H174">IFERROR((INDEX(H139:H171,MATCH(1,(B139:B171=B172)*(C139:C171=C172)*(D139:D171=D172)*(E139:E171=E172)*(F139:F171=F172),0))),0)</f>
        <v>0</v>
      </c>
      <c r="S174" s="96" t="s">
        <v>6540</v>
      </c>
    </row>
    <row r="175" spans="1:19">
      <c r="A175" s="666"/>
      <c r="D175">
        <v>3371</v>
      </c>
      <c r="E175" s="1033">
        <f>C123</f>
        <v>0</v>
      </c>
      <c r="F175" s="3121"/>
      <c r="G175" s="24">
        <f>IF(E175=0,0,IF(E174&gt;H174,0,IF(E175+E174&gt;H174,H174-E174,IF(AND(E174&lt;&gt;0,E175&lt;&gt;0,(E174+E175&lt;H174)),E175,IF(AND(E174=0,E175&gt;H174),H174,0)))))</f>
        <v>0</v>
      </c>
      <c r="H175" s="764"/>
      <c r="S175" s="1723" t="s">
        <v>6539</v>
      </c>
    </row>
    <row r="176" spans="1:19" ht="16" thickBot="1">
      <c r="A176" s="672"/>
      <c r="B176" s="673"/>
      <c r="C176" s="673"/>
      <c r="D176" s="673"/>
      <c r="E176" s="971" t="s">
        <v>5924</v>
      </c>
      <c r="F176" s="971" t="s">
        <v>5926</v>
      </c>
      <c r="G176" s="971" t="s">
        <v>6541</v>
      </c>
      <c r="H176" s="972" t="s">
        <v>5925</v>
      </c>
    </row>
    <row r="177" spans="1:9">
      <c r="B177" s="35"/>
      <c r="C177" s="2025"/>
      <c r="D177" s="2025"/>
      <c r="E177" s="2025"/>
    </row>
    <row r="178" spans="1:9" ht="24">
      <c r="A178" s="1284"/>
      <c r="B178" s="1275"/>
      <c r="C178" s="1275"/>
      <c r="D178" s="1275" t="s">
        <v>126</v>
      </c>
      <c r="E178" s="1276">
        <f>+'Overview Indexed Amounts'!B264</f>
        <v>15200</v>
      </c>
      <c r="F178" s="1282" t="s">
        <v>5927</v>
      </c>
      <c r="G178" s="158"/>
      <c r="H178" s="158"/>
      <c r="I178"/>
    </row>
    <row r="179" spans="1:9">
      <c r="A179" s="158"/>
      <c r="B179" s="1275"/>
      <c r="C179" s="1275"/>
      <c r="D179" s="1275" t="s">
        <v>130</v>
      </c>
      <c r="E179" s="1276">
        <f>+'Overview Indexed Amounts'!B265</f>
        <v>26830</v>
      </c>
      <c r="F179" s="1282" t="s">
        <v>5929</v>
      </c>
      <c r="G179" s="158"/>
      <c r="H179" s="158"/>
      <c r="I179"/>
    </row>
    <row r="180" spans="1:9">
      <c r="A180" s="158"/>
      <c r="B180" s="1275"/>
      <c r="C180" s="1275"/>
      <c r="D180" s="1275" t="s">
        <v>132</v>
      </c>
      <c r="E180" s="1276">
        <f>+'Overview Indexed Amounts'!B266</f>
        <v>46440</v>
      </c>
      <c r="F180" s="1282" t="s">
        <v>5930</v>
      </c>
      <c r="G180" s="158"/>
      <c r="H180" s="158"/>
      <c r="I180"/>
    </row>
    <row r="181" spans="1:9">
      <c r="A181" s="158"/>
      <c r="B181" s="1275"/>
      <c r="C181" s="1275"/>
      <c r="D181" s="1275" t="s">
        <v>134</v>
      </c>
      <c r="E181" s="1276">
        <f>'Tax Calculation'!M592</f>
        <v>0</v>
      </c>
      <c r="F181" s="1282" t="s">
        <v>5931</v>
      </c>
      <c r="G181" s="158"/>
      <c r="H181" s="158"/>
      <c r="I181"/>
    </row>
    <row r="182" spans="1:9">
      <c r="A182" s="158"/>
      <c r="B182" s="1275"/>
      <c r="C182" s="1275"/>
      <c r="D182" s="1275" t="s">
        <v>136</v>
      </c>
      <c r="E182" s="1288">
        <f>+(G174+G175)</f>
        <v>0</v>
      </c>
      <c r="F182" s="1282" t="s">
        <v>5932</v>
      </c>
      <c r="G182" s="158"/>
      <c r="H182" s="158"/>
      <c r="I182"/>
    </row>
    <row r="183" spans="1:9">
      <c r="A183" s="1722" t="s">
        <v>5933</v>
      </c>
      <c r="B183" s="1275"/>
      <c r="C183" s="1275"/>
      <c r="D183" s="158"/>
      <c r="E183" s="158"/>
      <c r="F183" s="1283"/>
      <c r="G183" s="158"/>
      <c r="H183" s="158"/>
      <c r="I183"/>
    </row>
    <row r="184" spans="1:9">
      <c r="A184" s="158" t="s">
        <v>5934</v>
      </c>
      <c r="B184" s="1275"/>
      <c r="C184" s="1275"/>
      <c r="D184" s="158"/>
      <c r="E184" s="1288">
        <f>IF('Tax Calculation'!$Q$592&lt;'Overview Indexed Amounts'!$B$264,(G174+G175)*0.3,0)</f>
        <v>0</v>
      </c>
      <c r="F184" s="158"/>
      <c r="G184" s="158"/>
      <c r="H184" s="158"/>
      <c r="I184"/>
    </row>
    <row r="185" spans="1:9">
      <c r="A185" s="158" t="s">
        <v>5935</v>
      </c>
      <c r="B185" s="1275"/>
      <c r="C185" s="1275"/>
      <c r="D185" s="158"/>
      <c r="E185" s="158"/>
      <c r="F185" s="158"/>
      <c r="G185" s="158"/>
      <c r="H185" s="158"/>
      <c r="I185"/>
    </row>
    <row r="186" spans="1:9">
      <c r="A186" s="158"/>
      <c r="B186" s="1275"/>
      <c r="C186" s="1277">
        <v>0.3</v>
      </c>
      <c r="D186" s="1288">
        <f>+IF('Tax Calculation'!$Q$592&lt;'Overview Indexed Amounts'!$B$264,0,IF('Tax Calculation'!$Q$592&gt;='Overview Indexed Amounts'!$B$265,0,((G174+G175)-D187)))</f>
        <v>0</v>
      </c>
      <c r="E186" s="1665">
        <f>C186*D186</f>
        <v>0</v>
      </c>
      <c r="F186" s="158"/>
      <c r="G186" s="158"/>
      <c r="H186" s="158"/>
      <c r="I186"/>
    </row>
    <row r="187" spans="1:9">
      <c r="A187" s="158" t="s">
        <v>5936</v>
      </c>
      <c r="B187" s="1275"/>
      <c r="C187" s="1277">
        <v>0.4</v>
      </c>
      <c r="D187" s="1666">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5">
        <f>C187*D187</f>
        <v>0</v>
      </c>
      <c r="F187" s="158"/>
      <c r="G187" s="158"/>
      <c r="H187" s="158"/>
      <c r="I187"/>
    </row>
    <row r="188" spans="1:9">
      <c r="A188" s="158" t="s">
        <v>5937</v>
      </c>
      <c r="B188" s="1275"/>
      <c r="C188" s="1275"/>
      <c r="D188" s="1288"/>
      <c r="E188" s="128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5"/>
      <c r="D189" s="2025"/>
      <c r="E189" s="2025"/>
      <c r="I189" s="35"/>
    </row>
    <row r="190" spans="1:9">
      <c r="B190" s="908" t="s">
        <v>6428</v>
      </c>
      <c r="C190" s="1686">
        <f>IF('Tax Calculation'!M592&gt;42370,0.5,IF('Tax Calculation'!M592&gt;24480,0.45,IF('Tax Calculation'!M592&gt;13870,0.4,0.3)))</f>
        <v>0.3</v>
      </c>
      <c r="D190" s="2025"/>
      <c r="E190" s="2025"/>
      <c r="I190" s="35"/>
    </row>
    <row r="191" spans="1:9">
      <c r="B191" s="35"/>
      <c r="C191" s="2025"/>
      <c r="D191" s="2025"/>
      <c r="E191" s="2025"/>
      <c r="I191" s="35"/>
    </row>
    <row r="192" spans="1:9">
      <c r="B192" s="35"/>
      <c r="C192" s="2027" t="s">
        <v>5503</v>
      </c>
      <c r="D192" s="2027" t="s">
        <v>5504</v>
      </c>
      <c r="E192" s="88" t="s">
        <v>5505</v>
      </c>
      <c r="G192" s="42"/>
      <c r="H192" s="42"/>
      <c r="I192" s="2338"/>
    </row>
    <row r="193" spans="1:45">
      <c r="B193" s="35"/>
      <c r="C193" s="2027"/>
      <c r="D193" s="2027"/>
      <c r="E193" s="42"/>
      <c r="I193" s="35"/>
    </row>
    <row r="194" spans="1:45">
      <c r="A194" s="21" t="s">
        <v>6542</v>
      </c>
      <c r="B194" s="35"/>
      <c r="C194" s="2025"/>
      <c r="D194" s="2025"/>
      <c r="I194" s="35"/>
      <c r="S194" s="96" t="s">
        <v>6543</v>
      </c>
    </row>
    <row r="195" spans="1:45">
      <c r="A195" s="31" t="s">
        <v>6642</v>
      </c>
      <c r="B195" s="1286" t="s">
        <v>6331</v>
      </c>
      <c r="C195" s="1147">
        <f>'Tax Calculation'!P1266</f>
        <v>0</v>
      </c>
      <c r="D195" s="845">
        <f>C195*'Overview Indexed Amounts'!$D$259</f>
        <v>0</v>
      </c>
      <c r="E195" s="1181" t="s">
        <v>5508</v>
      </c>
      <c r="G195" s="24"/>
      <c r="H195" s="24"/>
      <c r="I195" s="1163"/>
      <c r="K195" s="2386"/>
      <c r="N195" s="745"/>
    </row>
    <row r="196" spans="1:45">
      <c r="A196" s="31" t="s">
        <v>6643</v>
      </c>
      <c r="B196" s="1286" t="s">
        <v>6332</v>
      </c>
      <c r="C196" s="845">
        <f>'Tax Calculation'!P1267</f>
        <v>0</v>
      </c>
      <c r="D196" s="845">
        <f>C196*'Overview Indexed Amounts'!$D$259</f>
        <v>0</v>
      </c>
      <c r="E196" s="1181" t="s">
        <v>5508</v>
      </c>
      <c r="G196" s="24"/>
      <c r="H196" s="24"/>
      <c r="I196" s="1163"/>
      <c r="K196" s="745"/>
    </row>
    <row r="197" spans="1:45">
      <c r="A197" s="31" t="s">
        <v>6644</v>
      </c>
      <c r="B197" s="1286" t="s">
        <v>6333</v>
      </c>
      <c r="C197" s="845">
        <f>'Tax Calculation'!P1268</f>
        <v>0</v>
      </c>
      <c r="D197" s="845">
        <f>C197*'Overview Indexed Amounts'!$D$259</f>
        <v>0</v>
      </c>
      <c r="E197" s="1181" t="s">
        <v>5508</v>
      </c>
      <c r="G197" s="24"/>
      <c r="H197" s="24"/>
      <c r="I197" s="1163"/>
    </row>
    <row r="198" spans="1:45">
      <c r="A198" s="31" t="s">
        <v>6645</v>
      </c>
      <c r="B198" s="1286" t="s">
        <v>6334</v>
      </c>
      <c r="C198" s="845">
        <f>'Tax Calculation'!P1269</f>
        <v>0</v>
      </c>
      <c r="D198" s="845">
        <f>C198*'Overview Indexed Amounts'!$D$259</f>
        <v>0</v>
      </c>
      <c r="E198" s="1181" t="s">
        <v>5508</v>
      </c>
    </row>
    <row r="199" spans="1:45" ht="16" thickBot="1">
      <c r="A199" s="1"/>
      <c r="B199" s="1286"/>
      <c r="C199" s="2406"/>
      <c r="D199" s="845"/>
      <c r="E199" s="100"/>
      <c r="G199" s="113"/>
      <c r="M199" s="113">
        <v>4139</v>
      </c>
    </row>
    <row r="200" spans="1:45">
      <c r="A200" s="1902" t="s">
        <v>6646</v>
      </c>
      <c r="B200" s="1286" t="s">
        <v>6337</v>
      </c>
      <c r="C200" s="2299">
        <f>'Tax Calculation'!P1312</f>
        <v>0</v>
      </c>
      <c r="D200" s="2402">
        <f>IF($B$409&gt;(ROUND($G$409,0)+ROUND(SUM($D$195:$D$197),0)),C201,IF(C201&gt;SUM('Tax Calculation'!$Q$141:$Q$153),(C201-SUM('Tax Calculation'!$Q$141:$Q$153)),0))</f>
        <v>0</v>
      </c>
      <c r="E200" s="2391">
        <f>K216</f>
        <v>0</v>
      </c>
      <c r="F200" s="745"/>
      <c r="G200" s="743" t="s">
        <v>5970</v>
      </c>
      <c r="H200" s="96"/>
      <c r="I200" s="2314"/>
      <c r="J200" s="96"/>
      <c r="K200" s="2316">
        <f>IF(D202&gt;ROUND(SUM($D$195:$D$197),0),(D202-ROUND(SUM($D$195:$D$197),0)),0)</f>
        <v>0</v>
      </c>
      <c r="L200" s="745"/>
      <c r="M200" s="2357" t="s">
        <v>5970</v>
      </c>
      <c r="N200" s="2316"/>
      <c r="O200" s="2316"/>
      <c r="P200" s="2316"/>
      <c r="Q200" s="2316">
        <f>IF(D206&gt;ROUND(SUM($D$195:$D$197),0),(D206-ROUND(SUM($D$195:$D$197),0)),0)</f>
        <v>0</v>
      </c>
      <c r="S200" s="96" t="s">
        <v>6549</v>
      </c>
    </row>
    <row r="201" spans="1:45">
      <c r="A201" s="1902"/>
      <c r="B201" s="1286"/>
      <c r="C201" s="2305">
        <f>IF(C200=0,0,IF((C200+$C$219+$C$220+$C$221+$C$240+$C$241+C202)&gt;(SUM($D$195:$D$197)+SUM('Tax Calculation'!$Q$141:$Q$153)),(C200+$C$219+$C$220+$C$221+$C$240+$C$241+C202)-SUM('Tax Calculation'!$Q$141:$Q$153),0))</f>
        <v>0</v>
      </c>
      <c r="D201" s="2403"/>
      <c r="E201" s="2393"/>
      <c r="F201" s="745"/>
      <c r="G201" s="743" t="s">
        <v>6340</v>
      </c>
      <c r="H201" s="96" t="s">
        <v>5972</v>
      </c>
      <c r="I201" s="1742">
        <f>2024-D211</f>
        <v>124</v>
      </c>
      <c r="J201" s="96">
        <f>IF(I201&gt;12,0,VLOOKUP(I201,$I$259:$J$270,2,FALSE))</f>
        <v>0</v>
      </c>
      <c r="K201" s="2316">
        <f>K200*J201</f>
        <v>0</v>
      </c>
      <c r="L201" s="745"/>
      <c r="M201" s="2357" t="s">
        <v>6340</v>
      </c>
      <c r="N201" s="2316" t="s">
        <v>5972</v>
      </c>
      <c r="O201" s="1742">
        <f>2024-D211</f>
        <v>124</v>
      </c>
      <c r="P201" s="2316">
        <f>IF(O201&gt;12,0,VLOOKUP(O201,$I$259:$J$270,2,FALSE))</f>
        <v>0</v>
      </c>
      <c r="Q201" s="2316">
        <f>Q200*P201</f>
        <v>0</v>
      </c>
    </row>
    <row r="202" spans="1:45">
      <c r="A202" s="1902" t="s">
        <v>6647</v>
      </c>
      <c r="B202" s="1286" t="s">
        <v>6341</v>
      </c>
      <c r="C202" s="2303">
        <f>'Tax Calculation'!P1313</f>
        <v>0</v>
      </c>
      <c r="D202" s="2404">
        <f>IF($B$409&gt;(ROUND($G$409,0)+ROUND(SUM($D$195:$D$197),0)),C203,IF(C203&gt;SUM('Tax Calculation'!$Q$141:$Q$153),(C203-SUM('Tax Calculation'!$Q$141:$Q$153)),0))</f>
        <v>0</v>
      </c>
      <c r="E202" s="2394">
        <f>K203</f>
        <v>0</v>
      </c>
      <c r="G202" s="743" t="s">
        <v>6342</v>
      </c>
      <c r="H202" s="96" t="s">
        <v>5974</v>
      </c>
      <c r="I202" s="2315"/>
      <c r="J202" s="96"/>
      <c r="K202" s="2316">
        <f>IFERROR(K201*($F$299/$C$209),0)</f>
        <v>0</v>
      </c>
      <c r="L202" s="745"/>
      <c r="M202" s="2357" t="s">
        <v>6342</v>
      </c>
      <c r="N202" s="2316" t="s">
        <v>5974</v>
      </c>
      <c r="O202" s="2316"/>
      <c r="P202" s="2316"/>
      <c r="Q202" s="2316">
        <f>IFERROR(Q201*($F$337/$C$209),0)</f>
        <v>0</v>
      </c>
      <c r="S202" s="96" t="s">
        <v>6551</v>
      </c>
      <c r="AA202">
        <f>1000*1.9084</f>
        <v>1908.4</v>
      </c>
      <c r="AS202" s="24"/>
    </row>
    <row r="203" spans="1:45">
      <c r="A203" s="1902"/>
      <c r="B203" s="1286"/>
      <c r="C203" s="2305">
        <f>IF(C202=0,0,IF((C200+$C$219+$C$220+$C$221+$C$240+$C$241+C202)&gt;(SUM($D$195:$D$197)+SUM('Tax Calculation'!$Q$141:$Q$153)),(C200+$C$219+$C$220+$C$221+$C$240+$C$241+C202)-SUM('Tax Calculation'!$Q$141:$Q$153),0))</f>
        <v>0</v>
      </c>
      <c r="D203" s="2296"/>
      <c r="E203" s="2395"/>
      <c r="F203" s="1142"/>
      <c r="G203" s="743" t="s">
        <v>6344</v>
      </c>
      <c r="H203" s="96"/>
      <c r="I203" s="2314"/>
      <c r="J203" s="96"/>
      <c r="K203" s="2317">
        <f>IFERROR(SUM(K206:K210)*IF(C200=0,1,IF(SUM('Tax Calculation'!Q141:Q153)=0,(C202/(C200+C202)),(C202-IF(C202&lt;SUM('Tax Calculation'!Q141:Q153),C202,SUM('Tax Calculation'!Q141:Q153)))/(C200+C202))),0)</f>
        <v>0</v>
      </c>
      <c r="L203" s="103"/>
      <c r="M203" s="2356" t="s">
        <v>6344</v>
      </c>
      <c r="N203" s="2317"/>
      <c r="O203" s="2317"/>
      <c r="P203" s="2317"/>
      <c r="Q203" s="2317">
        <f>IFERROR(SUM(Q206:Q210)*IF(C204=0,1,IF(SUM('Tax Calculation'!Q141:Q153)=0,(C206/(C204+C206)),(C206-IF(C206&lt;SUM('Tax Calculation'!Q141:Q153),C206,SUM('Tax Calculation'!Q141:Q153)))/(C204+C206))),0)</f>
        <v>0</v>
      </c>
      <c r="AS203" s="24"/>
    </row>
    <row r="204" spans="1:45">
      <c r="A204" s="1902" t="s">
        <v>6648</v>
      </c>
      <c r="B204" s="1286" t="s">
        <v>6345</v>
      </c>
      <c r="C204" s="2301">
        <f>'Tax Calculation'!P1314</f>
        <v>0</v>
      </c>
      <c r="D204" s="2295">
        <f>IF($B$409&gt;(ROUND($G$409,0)+ROUND(SUM($D$195:$D$197),0)),C205,IF(C205&gt;SUM('Tax Calculation'!$Q$141:$Q$153),(C205-SUM('Tax Calculation'!$Q$141:$Q$153)),0))</f>
        <v>0</v>
      </c>
      <c r="E204" s="2393">
        <f>Q216</f>
        <v>0</v>
      </c>
      <c r="F204" s="114"/>
      <c r="G204" s="24"/>
      <c r="H204" s="2294"/>
      <c r="I204" s="2293"/>
      <c r="S204" s="96" t="s">
        <v>6553</v>
      </c>
      <c r="AA204" s="24">
        <f>AA202*0.125</f>
        <v>238.55</v>
      </c>
      <c r="AS204" s="781"/>
    </row>
    <row r="205" spans="1:45">
      <c r="A205" s="1902"/>
      <c r="B205" s="1286"/>
      <c r="C205" s="2305">
        <f>IF(C204=0,0,IF((C204+$C$219+$C$220+$C$221+$C$240+$C$241+C206)&gt;(SUM($D$195:$D$197)+SUM('Tax Calculation'!$Q$141:$Q$153)),(C204+$C$219+$C$220+$C$221+$C$240+$C$241+C206)-SUM('Tax Calculation'!$Q$141:$Q$153),0))</f>
        <v>0</v>
      </c>
      <c r="D205" s="2392"/>
      <c r="E205" s="2393"/>
      <c r="F205" s="114"/>
      <c r="G205" s="1275" t="s">
        <v>5933</v>
      </c>
      <c r="H205" s="1275"/>
      <c r="I205" s="1275"/>
      <c r="J205" s="158"/>
      <c r="K205" s="158"/>
      <c r="M205" s="1275" t="s">
        <v>5933</v>
      </c>
      <c r="N205" s="158"/>
      <c r="O205" s="158"/>
      <c r="P205" s="158"/>
      <c r="Q205" s="158"/>
      <c r="AA205" s="24"/>
      <c r="AS205" s="781"/>
    </row>
    <row r="206" spans="1:45">
      <c r="A206" s="1902" t="s">
        <v>6649</v>
      </c>
      <c r="B206" s="1286" t="s">
        <v>6347</v>
      </c>
      <c r="C206" s="2303">
        <f>'Tax Calculation'!P1315</f>
        <v>0</v>
      </c>
      <c r="D206" s="2295">
        <f>IF($B$409&gt;(ROUND($G$409,0)+ROUND(SUM($D$195:$D$197),0)),C207,IF(C207&gt;SUM('Tax Calculation'!$Q$141:$Q$153),(C207-SUM('Tax Calculation'!$Q$141:$Q$153)),0))</f>
        <v>0</v>
      </c>
      <c r="E206" s="2394">
        <f>Q203</f>
        <v>0</v>
      </c>
      <c r="G206" s="158" t="s">
        <v>5934</v>
      </c>
      <c r="H206" s="1275"/>
      <c r="I206" s="1275"/>
      <c r="J206" s="158"/>
      <c r="K206" s="1276">
        <f>IF('Tax Calculation'!$Q$592&lt;'Overview Indexed Amounts'!$B$264,(K202)*0.3,0)</f>
        <v>0</v>
      </c>
      <c r="L206" s="85"/>
      <c r="M206" s="158" t="s">
        <v>5934</v>
      </c>
      <c r="N206" s="1276"/>
      <c r="O206" s="1276"/>
      <c r="P206" s="1276"/>
      <c r="Q206" s="1276">
        <f>IF('Tax Calculation'!$Q$592&lt;'Overview Indexed Amounts'!$B$264,(Q202)*0.3,0)</f>
        <v>0</v>
      </c>
      <c r="S206" s="96" t="s">
        <v>6555</v>
      </c>
      <c r="AA206" s="24">
        <f>5000-AA202</f>
        <v>3091.6</v>
      </c>
      <c r="AS206" s="24"/>
    </row>
    <row r="207" spans="1:45" ht="16" thickBot="1">
      <c r="A207" s="1902"/>
      <c r="B207" s="1286"/>
      <c r="C207" s="2307">
        <f>IF(C206=0,0,IF((C206+$C$219+$C$220+$C$221+$C$240+$C$241+C204)&gt;(SUM($D$195:$D$197)+SUM('Tax Calculation'!$Q$141:$Q$153)),(C206+$C$219+$C$220+$C$221+$C$240+$C$241+C204)-SUM('Tax Calculation'!$Q$141:$Q$153),0))</f>
        <v>0</v>
      </c>
      <c r="D207" s="2308"/>
      <c r="E207" s="2396"/>
      <c r="F207" s="1142"/>
      <c r="G207" s="158" t="s">
        <v>5976</v>
      </c>
      <c r="H207" s="1275"/>
      <c r="I207" s="1275"/>
      <c r="J207" s="158"/>
      <c r="K207" s="158"/>
      <c r="M207" s="158" t="s">
        <v>5976</v>
      </c>
      <c r="N207" s="158"/>
      <c r="O207" s="158"/>
      <c r="P207" s="158"/>
      <c r="Q207" s="158"/>
      <c r="AA207" s="24"/>
      <c r="AS207" s="24"/>
    </row>
    <row r="208" spans="1:45">
      <c r="A208" s="66" t="s">
        <v>6650</v>
      </c>
      <c r="B208" s="1286" t="s">
        <v>6348</v>
      </c>
      <c r="C208" s="1903">
        <f>'Tax Calculation'!Q1303</f>
        <v>0</v>
      </c>
      <c r="D208" s="1224">
        <f>YEAR(C208)</f>
        <v>1900</v>
      </c>
      <c r="E208" s="25"/>
      <c r="F208" s="1"/>
      <c r="G208" s="158"/>
      <c r="H208" s="1275"/>
      <c r="I208" s="1277">
        <v>0.3</v>
      </c>
      <c r="J208" s="158">
        <f>+IF('Tax Calculation'!$Q$592&lt;'Overview Indexed Amounts'!$B$264,0,IF('Tax Calculation'!$Q$592&gt;='Overview Indexed Amounts'!$B$265,0,(K202-J209)))</f>
        <v>0</v>
      </c>
      <c r="K208" s="1278">
        <f>+J208*I208</f>
        <v>0</v>
      </c>
      <c r="L208" s="2377"/>
      <c r="M208" s="158"/>
      <c r="N208" s="1278"/>
      <c r="O208" s="1277">
        <v>0.3</v>
      </c>
      <c r="P208" s="158">
        <f>+IF('Tax Calculation'!$Q$592&lt;'Overview Indexed Amounts'!$B$264,0,IF('Tax Calculation'!$Q$592&gt;='Overview Indexed Amounts'!$B$265,0,(Q202-P209)))</f>
        <v>0</v>
      </c>
      <c r="Q208" s="1278">
        <f>+P208*O208</f>
        <v>0</v>
      </c>
      <c r="S208" s="96" t="s">
        <v>6557</v>
      </c>
      <c r="AA208" s="24">
        <f>AA206*0.125</f>
        <v>386.45</v>
      </c>
      <c r="AS208" s="24"/>
    </row>
    <row r="209" spans="1:45">
      <c r="A209" s="66" t="s">
        <v>6651</v>
      </c>
      <c r="B209" s="1286" t="s">
        <v>6350</v>
      </c>
      <c r="C209" s="100">
        <f>'Tax Calculation'!Q1304</f>
        <v>0</v>
      </c>
      <c r="D209" s="1218"/>
      <c r="E209" s="25"/>
      <c r="F209" s="24"/>
      <c r="G209" s="158" t="s">
        <v>5936</v>
      </c>
      <c r="H209" s="1275"/>
      <c r="I209" s="1277">
        <v>0.4</v>
      </c>
      <c r="J209" s="127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8">
        <f>+J209*I209</f>
        <v>0</v>
      </c>
      <c r="L209" s="2318"/>
      <c r="M209" s="158" t="s">
        <v>5936</v>
      </c>
      <c r="N209" s="1278"/>
      <c r="O209" s="1277">
        <v>0.4</v>
      </c>
      <c r="P209" s="127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8">
        <f>+P209*O209</f>
        <v>0</v>
      </c>
      <c r="S209" s="96" t="s">
        <v>6559</v>
      </c>
      <c r="AA209" s="24">
        <f>AA208-AA204</f>
        <v>147.89999999999998</v>
      </c>
      <c r="AS209" s="24"/>
    </row>
    <row r="210" spans="1:45">
      <c r="A210" s="66" t="s">
        <v>6652</v>
      </c>
      <c r="B210" s="1286" t="s">
        <v>6351</v>
      </c>
      <c r="C210" s="2328">
        <f>'Tax Calculation'!Q1305</f>
        <v>0</v>
      </c>
      <c r="D210" s="1218"/>
      <c r="E210" s="26"/>
      <c r="F210" s="26"/>
      <c r="G210" s="158" t="s">
        <v>5937</v>
      </c>
      <c r="H210" s="1275"/>
      <c r="I210" s="1275"/>
      <c r="J210" s="158"/>
      <c r="K210" s="127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37</v>
      </c>
      <c r="N210" s="1276"/>
      <c r="O210" s="1276"/>
      <c r="P210" s="1276"/>
      <c r="Q210" s="127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61</v>
      </c>
    </row>
    <row r="211" spans="1:45">
      <c r="A211" s="66" t="s">
        <v>6653</v>
      </c>
      <c r="B211" s="1286" t="s">
        <v>6352</v>
      </c>
      <c r="C211" s="2329">
        <f>'Tax Calculation'!Q1306</f>
        <v>0</v>
      </c>
      <c r="D211" s="1224">
        <f>YEAR(C211)</f>
        <v>1900</v>
      </c>
      <c r="E211" s="1143"/>
      <c r="F211" s="24"/>
      <c r="G211" s="24"/>
      <c r="H211" s="2294"/>
      <c r="I211" s="2293"/>
      <c r="S211" s="96" t="s">
        <v>6563</v>
      </c>
    </row>
    <row r="212" spans="1:45">
      <c r="A212" s="66" t="s">
        <v>6654</v>
      </c>
      <c r="B212" s="1286" t="s">
        <v>6353</v>
      </c>
      <c r="C212" s="2328">
        <f>'Tax Calculation'!Q1307</f>
        <v>0</v>
      </c>
      <c r="D212" s="1218"/>
      <c r="E212" s="25"/>
      <c r="F212" s="686"/>
      <c r="G212" s="2400">
        <v>4133</v>
      </c>
      <c r="H212" s="96"/>
      <c r="I212" s="2401"/>
      <c r="J212" s="96"/>
      <c r="K212" s="96"/>
      <c r="M212" s="2400">
        <v>4134</v>
      </c>
      <c r="N212" s="96"/>
      <c r="O212" s="96"/>
      <c r="P212" s="96"/>
      <c r="Q212" s="96"/>
      <c r="S212" s="96" t="s">
        <v>6565</v>
      </c>
    </row>
    <row r="213" spans="1:45">
      <c r="A213" s="66" t="s">
        <v>6655</v>
      </c>
      <c r="B213" s="1286" t="s">
        <v>6354</v>
      </c>
      <c r="C213" s="2398">
        <f>'Tax Calculation'!Q1308</f>
        <v>0</v>
      </c>
      <c r="D213" s="1218"/>
      <c r="F213" s="1142"/>
      <c r="G213" s="743" t="s">
        <v>5970</v>
      </c>
      <c r="H213" s="96"/>
      <c r="I213" s="2314"/>
      <c r="J213" s="96"/>
      <c r="K213" s="2316">
        <f>IF(D200&gt;ROUND(SUM($D$195:$D$197),0),(D200-ROUND(SUM($D$195:$D$197),0)),0)</f>
        <v>0</v>
      </c>
      <c r="L213" s="745"/>
      <c r="M213" s="2357" t="s">
        <v>5970</v>
      </c>
      <c r="N213" s="2316"/>
      <c r="O213" s="2316"/>
      <c r="P213" s="2316"/>
      <c r="Q213" s="2316">
        <f>IF(D204&gt;ROUND(SUM($D$195:$D$197),0),(D204-ROUND(SUM($D$195:$D$197),0)),0)</f>
        <v>0</v>
      </c>
      <c r="S213" s="96" t="s">
        <v>6567</v>
      </c>
    </row>
    <row r="214" spans="1:45" ht="28.5" customHeight="1">
      <c r="A214" s="66" t="s">
        <v>6656</v>
      </c>
      <c r="B214" s="1756" t="s">
        <v>6355</v>
      </c>
      <c r="C214" s="2398">
        <f>'Tax Calculation'!Q1309</f>
        <v>0</v>
      </c>
      <c r="D214" s="1218"/>
      <c r="F214" s="1142"/>
      <c r="G214" s="743" t="s">
        <v>6340</v>
      </c>
      <c r="H214" s="96" t="s">
        <v>5972</v>
      </c>
      <c r="I214" s="1742">
        <f>2024-D211</f>
        <v>124</v>
      </c>
      <c r="J214" s="96">
        <f>IF(I214&gt;12,0,VLOOKUP(I214,$I$259:$J$270,2,FALSE))</f>
        <v>0</v>
      </c>
      <c r="K214" s="2316">
        <f>K213*J214</f>
        <v>0</v>
      </c>
      <c r="L214" s="745"/>
      <c r="M214" s="2357" t="s">
        <v>6340</v>
      </c>
      <c r="N214" s="2316" t="s">
        <v>5972</v>
      </c>
      <c r="O214" s="1742">
        <f>2024-D211</f>
        <v>124</v>
      </c>
      <c r="P214" s="2316">
        <f>IF(O214&gt;12,0,VLOOKUP(O214,$I$259:$J$270,2,FALSE))</f>
        <v>0</v>
      </c>
      <c r="Q214" s="2316">
        <f>Q213*P214</f>
        <v>0</v>
      </c>
      <c r="S214" s="96" t="s">
        <v>6569</v>
      </c>
    </row>
    <row r="215" spans="1:45" ht="32">
      <c r="A215" s="66" t="s">
        <v>6570</v>
      </c>
      <c r="B215" s="1756" t="s">
        <v>6356</v>
      </c>
      <c r="C215" s="2328">
        <f>'Tax Calculation'!M1310</f>
        <v>0</v>
      </c>
      <c r="D215" s="1218"/>
      <c r="E215" s="25"/>
      <c r="G215" s="743" t="s">
        <v>6342</v>
      </c>
      <c r="H215" s="96" t="s">
        <v>5974</v>
      </c>
      <c r="I215" s="2315"/>
      <c r="J215" s="96"/>
      <c r="K215" s="2316">
        <f>IFERROR(K214*($F$299/$C$209),0)</f>
        <v>0</v>
      </c>
      <c r="L215" s="745"/>
      <c r="M215" s="2357" t="s">
        <v>6342</v>
      </c>
      <c r="N215" s="2316" t="s">
        <v>5974</v>
      </c>
      <c r="O215" s="2316"/>
      <c r="P215" s="2316"/>
      <c r="Q215" s="2316">
        <f>IFERROR(Q214*($F$337/$C$209),0)</f>
        <v>0</v>
      </c>
      <c r="S215" s="96" t="s">
        <v>6571</v>
      </c>
    </row>
    <row r="216" spans="1:45" ht="32">
      <c r="A216" s="66" t="s">
        <v>6572</v>
      </c>
      <c r="B216" s="1756" t="s">
        <v>6357</v>
      </c>
      <c r="C216" s="2328">
        <f>'Tax Calculation'!M1311</f>
        <v>0</v>
      </c>
      <c r="D216" s="1218"/>
      <c r="E216" s="25"/>
      <c r="F216" s="24"/>
      <c r="G216" s="743" t="s">
        <v>6573</v>
      </c>
      <c r="H216" s="96"/>
      <c r="I216" s="2314"/>
      <c r="J216" s="96"/>
      <c r="K216" s="2317">
        <f>IFERROR(K215*0.4*IF(C202=0,1,IF(SUM('Tax Calculation'!Q141:Q153)=0,(C200/(C200+C202)),(C200-IF(C202&lt;SUM('Tax Calculation'!Q141:Q153),(SUM('Tax Calculation'!Q141:Q153)-C202),0))/(C200+C202))),0)</f>
        <v>0</v>
      </c>
      <c r="L216" s="103"/>
      <c r="M216" s="2356" t="s">
        <v>6573</v>
      </c>
      <c r="N216" s="2317"/>
      <c r="O216" s="2317"/>
      <c r="P216" s="2317"/>
      <c r="Q216" s="2317">
        <f>IFERROR(Q215*0.4*IF(C206=0,1,IF(SUM('Tax Calculation'!Q141:Q153)=0,(C204/(C204+C206)),(C204-IF(C206&lt;SUM('Tax Calculation'!Q141:Q153),(SUM('Tax Calculation'!Q141:Q153)-C206),0))/(C204+C206))),0)</f>
        <v>0</v>
      </c>
      <c r="S216" s="96" t="s">
        <v>6574</v>
      </c>
    </row>
    <row r="217" spans="1:45">
      <c r="B217" s="1756"/>
      <c r="C217" s="845"/>
      <c r="D217" s="1218"/>
      <c r="E217" s="25"/>
      <c r="F217" s="24"/>
      <c r="G217" s="2"/>
      <c r="I217" s="35"/>
      <c r="K217" s="631"/>
      <c r="L217" s="631"/>
      <c r="M217" s="2"/>
      <c r="N217" s="631"/>
      <c r="O217" s="631"/>
      <c r="P217" s="631"/>
      <c r="Q217" s="631"/>
      <c r="S217"/>
      <c r="T217"/>
      <c r="U217"/>
      <c r="V217"/>
      <c r="W217"/>
      <c r="X217"/>
      <c r="Y217"/>
      <c r="Z217"/>
    </row>
    <row r="218" spans="1:45">
      <c r="B218" s="1286"/>
      <c r="C218" s="845"/>
      <c r="D218" s="845"/>
      <c r="E218" s="25"/>
      <c r="I218" s="35"/>
    </row>
    <row r="219" spans="1:45">
      <c r="A219" s="1902" t="s">
        <v>6400</v>
      </c>
      <c r="B219" s="1286" t="s">
        <v>6359</v>
      </c>
      <c r="C219" s="845">
        <f>'Tax Calculation'!L1317</f>
        <v>0</v>
      </c>
      <c r="D219" s="24" t="e">
        <f>C219*('Tax Calculation'!Q592/('Tax Calculation'!M592+'Tax Calculation'!Q592))</f>
        <v>#DIV/0!</v>
      </c>
      <c r="F219" s="1681"/>
      <c r="G219" s="25"/>
      <c r="I219" s="2339"/>
      <c r="S219" s="96" t="s">
        <v>6577</v>
      </c>
    </row>
    <row r="220" spans="1:45">
      <c r="A220" s="1902" t="s">
        <v>6401</v>
      </c>
      <c r="B220" s="1286" t="s">
        <v>6361</v>
      </c>
      <c r="C220" s="845">
        <f>'Tax Calculation'!L1318</f>
        <v>0</v>
      </c>
      <c r="D220" s="24" t="e">
        <f>C220*('Tax Calculation'!Q592/('Tax Calculation'!M592+'Tax Calculation'!Q592))</f>
        <v>#DIV/0!</v>
      </c>
      <c r="F220" s="1681"/>
      <c r="G220" s="25"/>
      <c r="H220" s="1142" t="s">
        <v>6578</v>
      </c>
      <c r="I220" s="2339"/>
      <c r="L220" s="3">
        <v>3152</v>
      </c>
      <c r="M220" s="1275" t="s">
        <v>5933</v>
      </c>
      <c r="N220" s="1275"/>
      <c r="O220" s="158"/>
      <c r="P220" s="158"/>
      <c r="S220" s="96" t="s">
        <v>6579</v>
      </c>
    </row>
    <row r="221" spans="1:45">
      <c r="A221" s="1902" t="s">
        <v>6580</v>
      </c>
      <c r="B221" s="1286" t="s">
        <v>6363</v>
      </c>
      <c r="C221" s="845">
        <f>'Tax Calculation'!L1320</f>
        <v>0</v>
      </c>
      <c r="D221" s="24" t="e">
        <f>C221*('Tax Calculation'!Q592/('Tax Calculation'!M592+'Tax Calculation'!Q592))</f>
        <v>#DIV/0!</v>
      </c>
      <c r="E221" s="85" t="e">
        <f>SUM(P221:P225)</f>
        <v>#DIV/0!</v>
      </c>
      <c r="F221" s="845">
        <f>IF('Tax Calculation'!M166&gt;'VAK IX WAL P2'!C221,C221*C190,'Tax Calculation'!M166*'VAK IX WAL P2'!C190)</f>
        <v>0</v>
      </c>
      <c r="G221" s="25"/>
      <c r="H221" s="1142" t="s">
        <v>6578</v>
      </c>
      <c r="I221" s="2339"/>
      <c r="M221" s="158" t="s">
        <v>5934</v>
      </c>
      <c r="N221" s="1275"/>
      <c r="O221" s="158"/>
      <c r="P221" s="1276" t="e">
        <f>IF('Tax Calculation'!$Q$592&lt;'Overview Indexed Amounts'!$B$264,(G410)*0.3,0)</f>
        <v>#DIV/0!</v>
      </c>
      <c r="S221" s="96" t="s">
        <v>6581</v>
      </c>
    </row>
    <row r="222" spans="1:45">
      <c r="B222" s="1286"/>
      <c r="C222" s="845"/>
      <c r="D222" s="845"/>
      <c r="E222" s="25"/>
      <c r="F222" s="1142"/>
      <c r="G222" s="24"/>
      <c r="H222" s="24"/>
      <c r="I222" s="2339"/>
      <c r="M222" s="158" t="s">
        <v>5976</v>
      </c>
      <c r="N222" s="1275"/>
      <c r="O222" s="158"/>
      <c r="P222" s="158"/>
      <c r="S222"/>
      <c r="T222"/>
      <c r="U222"/>
      <c r="V222"/>
      <c r="W222"/>
      <c r="X222"/>
      <c r="Y222"/>
      <c r="Z222"/>
    </row>
    <row r="223" spans="1:45">
      <c r="B223" s="1286"/>
      <c r="C223" s="845"/>
      <c r="D223" s="845"/>
      <c r="E223" s="25"/>
      <c r="G223" s="24"/>
      <c r="H223" s="24"/>
      <c r="I223" s="2339"/>
      <c r="M223" s="158"/>
      <c r="N223" s="1277">
        <v>0.3</v>
      </c>
      <c r="O223" s="158">
        <f>+IF('Tax Calculation'!$Q$592&lt;'Overview Indexed Amounts'!$B$264,0,IF('Tax Calculation'!$Q$592&gt;='Overview Indexed Amounts'!$B$265,0,(G410-O224)))</f>
        <v>0</v>
      </c>
      <c r="P223" s="1278">
        <f>+O223*N223</f>
        <v>0</v>
      </c>
    </row>
    <row r="224" spans="1:45">
      <c r="A224" s="21" t="s">
        <v>6365</v>
      </c>
      <c r="B224" s="1286"/>
      <c r="C224" s="845"/>
      <c r="D224" s="845"/>
      <c r="E224" s="25"/>
      <c r="G224" s="24"/>
      <c r="H224" s="24"/>
      <c r="I224" s="1163"/>
      <c r="J224" t="s">
        <v>6628</v>
      </c>
      <c r="M224" s="158" t="s">
        <v>5936</v>
      </c>
      <c r="N224" s="1277">
        <v>0.4</v>
      </c>
      <c r="O224" s="1279"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80" t="e">
        <f>+O224*N224</f>
        <v>#DIV/0!</v>
      </c>
    </row>
    <row r="225" spans="1:26">
      <c r="A225" s="31" t="s">
        <v>6657</v>
      </c>
      <c r="B225" s="1286" t="s">
        <v>6366</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08</v>
      </c>
      <c r="G225" s="24"/>
      <c r="H225" s="24"/>
      <c r="I225" s="1163"/>
      <c r="M225" s="158" t="s">
        <v>5937</v>
      </c>
      <c r="N225" s="1275"/>
      <c r="O225" s="158"/>
      <c r="P225" s="127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583</v>
      </c>
    </row>
    <row r="226" spans="1:26">
      <c r="A226" s="1912" t="s">
        <v>6658</v>
      </c>
      <c r="B226" s="1286" t="s">
        <v>6585</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08</v>
      </c>
      <c r="F226" s="1142" t="s">
        <v>6578</v>
      </c>
      <c r="G226" s="24"/>
      <c r="H226" s="24"/>
      <c r="I226" s="1163"/>
      <c r="S226" s="96" t="s">
        <v>6586</v>
      </c>
    </row>
    <row r="227" spans="1:26">
      <c r="A227" s="1912" t="s">
        <v>6659</v>
      </c>
      <c r="B227" s="1286" t="s">
        <v>6370</v>
      </c>
      <c r="C227" s="845">
        <f>'Tax Calculation'!P1299</f>
        <v>0</v>
      </c>
      <c r="D227" s="845">
        <f>IF(('Tax Calculation'!M539*0.06+171.9)&gt;'Overview Indexed Amounts'!F175,IF(C227&gt;2290,2290*C190,C227*C190),IF('Tax Calculation'!M539*0.06+171.9&gt;'VAK IX WAL P2'!C227,'VAK IX WAL P2'!C227*C190,('Tax Calculation'!M539*0.06+171.9)*C190))</f>
        <v>0</v>
      </c>
      <c r="E227" s="852" t="s">
        <v>5508</v>
      </c>
      <c r="F227" s="1142" t="s">
        <v>6578</v>
      </c>
      <c r="G227" s="24"/>
      <c r="H227" s="24"/>
      <c r="I227" s="1163"/>
      <c r="S227" s="96" t="s">
        <v>6586</v>
      </c>
    </row>
    <row r="228" spans="1:26">
      <c r="A228" s="31" t="s">
        <v>6660</v>
      </c>
      <c r="B228" s="1286" t="s">
        <v>6589</v>
      </c>
      <c r="C228" s="845">
        <f>'Tax Calculation'!P1291</f>
        <v>0</v>
      </c>
      <c r="D228" s="845">
        <f>IF(('Tax Calculation'!M539*0.06+171.9)&gt;'Overview Indexed Amounts'!F175,IF(C228&gt;2290,2290*0.3,C228*0.3),IF('Tax Calculation'!M539*0.06+171.9&gt;C228,C228*0.3,('Tax Calculation'!M539*0.06+171.9)*0.3))</f>
        <v>0</v>
      </c>
      <c r="E228" s="852" t="s">
        <v>5508</v>
      </c>
      <c r="F228" s="35"/>
      <c r="G228" s="24"/>
      <c r="H228" s="24"/>
      <c r="I228" s="1163"/>
      <c r="S228" s="96" t="s">
        <v>6590</v>
      </c>
    </row>
    <row r="229" spans="1:26">
      <c r="B229" s="1286"/>
      <c r="C229" s="845"/>
      <c r="D229" s="845"/>
      <c r="E229" s="25"/>
      <c r="F229" s="35"/>
      <c r="G229" s="24"/>
      <c r="H229" s="24"/>
      <c r="I229" s="1163"/>
      <c r="S229"/>
      <c r="T229"/>
      <c r="U229"/>
      <c r="V229"/>
      <c r="W229"/>
      <c r="X229"/>
      <c r="Y229"/>
      <c r="Z229"/>
    </row>
    <row r="230" spans="1:26">
      <c r="B230" s="1286"/>
      <c r="C230" s="845"/>
      <c r="D230" s="845"/>
      <c r="E230" s="25"/>
      <c r="G230" s="24"/>
      <c r="H230" s="24"/>
      <c r="I230" s="1163"/>
    </row>
    <row r="231" spans="1:26">
      <c r="A231" s="21" t="s">
        <v>6374</v>
      </c>
      <c r="B231" s="1286"/>
      <c r="C231" s="845"/>
      <c r="D231" s="845"/>
      <c r="E231" s="25"/>
      <c r="G231" s="24"/>
      <c r="H231" s="24"/>
      <c r="I231" s="1163"/>
      <c r="J231" t="s">
        <v>6628</v>
      </c>
    </row>
    <row r="232" spans="1:26">
      <c r="A232" s="31" t="s">
        <v>6661</v>
      </c>
      <c r="B232" s="1286" t="s">
        <v>6375</v>
      </c>
      <c r="C232" s="845"/>
      <c r="D232" s="845">
        <f>IF(('Tax Calculation'!M539*0.06+171.9)&gt;'Overview Indexed Amounts'!F175,IF(C232&gt;'Overview Indexed Amounts'!F175,'Overview Indexed Amounts'!F175*0.4,C232*0.4),IF('Tax Calculation'!M539*0.06+171.9&gt;C232,C232*0.4,('Tax Calculation'!M539*0.06+171.9)*0.4))</f>
        <v>0</v>
      </c>
      <c r="E232" s="852" t="s">
        <v>5508</v>
      </c>
      <c r="G232" s="24"/>
      <c r="H232" s="24"/>
      <c r="I232" s="1163"/>
      <c r="S232" s="96" t="s">
        <v>6583</v>
      </c>
    </row>
    <row r="233" spans="1:26">
      <c r="A233" s="1902" t="s">
        <v>6662</v>
      </c>
      <c r="B233" s="1286" t="s">
        <v>6377</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08</v>
      </c>
      <c r="F233" s="1142" t="s">
        <v>6578</v>
      </c>
      <c r="G233" s="24"/>
      <c r="H233" s="24"/>
      <c r="I233" s="1163"/>
      <c r="S233" s="96" t="s">
        <v>6595</v>
      </c>
    </row>
    <row r="234" spans="1:26">
      <c r="A234" s="1902" t="s">
        <v>6663</v>
      </c>
      <c r="B234" s="1286" t="s">
        <v>6379</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08</v>
      </c>
      <c r="F234" s="1142" t="s">
        <v>6578</v>
      </c>
      <c r="G234" s="24"/>
      <c r="H234" s="24"/>
      <c r="I234" s="1163"/>
      <c r="S234" s="96" t="s">
        <v>6597</v>
      </c>
    </row>
    <row r="235" spans="1:26">
      <c r="A235" s="31" t="s">
        <v>6664</v>
      </c>
      <c r="B235" s="1286" t="s">
        <v>6380</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08</v>
      </c>
      <c r="G235" s="24"/>
      <c r="H235" s="24"/>
      <c r="I235" s="1163"/>
      <c r="S235" s="96" t="s">
        <v>6590</v>
      </c>
    </row>
    <row r="236" spans="1:26">
      <c r="A236" s="31" t="s">
        <v>6665</v>
      </c>
      <c r="B236" s="1286" t="s">
        <v>6382</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08</v>
      </c>
      <c r="G236" s="24"/>
      <c r="H236" s="24"/>
      <c r="I236" s="1163"/>
      <c r="S236" s="96" t="s">
        <v>6590</v>
      </c>
    </row>
    <row r="237" spans="1:26">
      <c r="B237" s="1286"/>
      <c r="C237" s="845"/>
      <c r="D237" s="845"/>
      <c r="E237" s="25"/>
      <c r="G237" s="24"/>
      <c r="H237" s="24"/>
      <c r="I237" s="1163"/>
      <c r="S237"/>
      <c r="T237"/>
      <c r="U237"/>
      <c r="V237"/>
      <c r="W237"/>
      <c r="X237"/>
      <c r="Y237"/>
      <c r="Z237"/>
    </row>
    <row r="238" spans="1:26">
      <c r="B238" s="1286"/>
      <c r="C238" s="845"/>
      <c r="D238" s="100"/>
      <c r="E238" s="25"/>
      <c r="G238" s="24"/>
      <c r="H238" s="24"/>
      <c r="I238" s="1163"/>
    </row>
    <row r="239" spans="1:26">
      <c r="A239" s="21" t="s">
        <v>6383</v>
      </c>
      <c r="B239" s="1286"/>
      <c r="C239" s="845"/>
      <c r="D239" s="100"/>
      <c r="E239" s="25"/>
      <c r="G239" s="24"/>
      <c r="H239" s="24"/>
      <c r="I239" s="1163"/>
    </row>
    <row r="240" spans="1:26">
      <c r="A240" s="1902" t="s">
        <v>6402</v>
      </c>
      <c r="B240" s="1286" t="s">
        <v>6384</v>
      </c>
      <c r="C240" s="845">
        <f>'Tax Calculation'!L1322</f>
        <v>0</v>
      </c>
      <c r="D240" s="24" t="e">
        <f>C240*('Tax Calculation'!Q592/('Tax Calculation'!M592+'Tax Calculation'!Q592))</f>
        <v>#DIV/0!</v>
      </c>
      <c r="F240" s="1681"/>
      <c r="G240" s="25"/>
      <c r="H240" s="24"/>
      <c r="I240" s="1163"/>
      <c r="S240" s="96" t="s">
        <v>6600</v>
      </c>
    </row>
    <row r="241" spans="1:19">
      <c r="A241" s="1902" t="s">
        <v>6403</v>
      </c>
      <c r="B241" s="1286" t="s">
        <v>6386</v>
      </c>
      <c r="C241" s="845">
        <f>'Tax Calculation'!L1323</f>
        <v>0</v>
      </c>
      <c r="D241" s="24" t="e">
        <f>C241*('Tax Calculation'!Q592/('Tax Calculation'!M592+'Tax Calculation'!Q592))</f>
        <v>#DIV/0!</v>
      </c>
      <c r="F241" s="1681"/>
      <c r="G241" s="25"/>
      <c r="H241" s="1142" t="s">
        <v>6578</v>
      </c>
      <c r="I241" s="1163"/>
      <c r="S241" s="96" t="s">
        <v>6601</v>
      </c>
    </row>
    <row r="242" spans="1:19">
      <c r="C242" s="845"/>
      <c r="D242" s="1147"/>
      <c r="E242" s="25"/>
      <c r="F242" s="24"/>
      <c r="G242" s="24"/>
      <c r="H242" s="24"/>
      <c r="I242" s="1163"/>
    </row>
    <row r="243" spans="1:19">
      <c r="C243" s="845"/>
      <c r="D243" s="1147"/>
      <c r="E243" s="25"/>
      <c r="F243" s="24"/>
      <c r="G243" s="24"/>
      <c r="H243" s="24"/>
      <c r="I243" s="1163"/>
    </row>
    <row r="244" spans="1:19">
      <c r="A244" s="21" t="s">
        <v>6388</v>
      </c>
      <c r="C244" s="906"/>
      <c r="D244" s="1022"/>
      <c r="E244" s="25"/>
      <c r="F244" s="24"/>
      <c r="G244" s="24"/>
      <c r="H244" s="24"/>
      <c r="I244" s="1163"/>
    </row>
    <row r="245" spans="1:19">
      <c r="C245" s="906"/>
      <c r="D245" s="1022"/>
      <c r="E245" s="25"/>
      <c r="F245" s="24"/>
      <c r="G245" s="24"/>
      <c r="H245" s="24"/>
      <c r="I245" s="1163"/>
    </row>
    <row r="246" spans="1:19">
      <c r="A246" s="868" t="s">
        <v>6389</v>
      </c>
      <c r="B246" s="1677">
        <f>ROUND(C195*'Overview Indexed Amounts'!D259,0)</f>
        <v>0</v>
      </c>
      <c r="C246" s="906"/>
      <c r="E246" s="25"/>
      <c r="F246" s="24"/>
      <c r="G246" s="24"/>
      <c r="H246" s="24"/>
      <c r="I246" s="1163"/>
    </row>
    <row r="247" spans="1:19">
      <c r="A247" s="868" t="s">
        <v>6391</v>
      </c>
      <c r="B247" s="1682">
        <f>'Tax Calculation'!Q166</f>
        <v>0</v>
      </c>
      <c r="C247" s="906"/>
      <c r="E247" s="25"/>
      <c r="F247" s="24"/>
      <c r="G247" s="24"/>
      <c r="H247" s="24"/>
      <c r="I247" s="1163"/>
    </row>
    <row r="248" spans="1:19">
      <c r="A248" s="868" t="s">
        <v>6393</v>
      </c>
      <c r="B248" s="1677">
        <f>B246+B247</f>
        <v>0</v>
      </c>
      <c r="C248" s="906"/>
      <c r="E248" s="25"/>
      <c r="F248" s="24"/>
      <c r="G248" s="24"/>
      <c r="H248" s="24"/>
      <c r="I248" s="1163"/>
    </row>
    <row r="249" spans="1:19">
      <c r="A249" s="868" t="s">
        <v>6395</v>
      </c>
      <c r="B249" s="1677">
        <f>C219+C220+C240+C241</f>
        <v>0</v>
      </c>
      <c r="C249" s="906"/>
      <c r="E249" s="25"/>
      <c r="F249" s="24"/>
      <c r="G249" s="24"/>
      <c r="H249" s="24"/>
      <c r="I249" s="1163"/>
    </row>
    <row r="250" spans="1:19">
      <c r="C250" s="906"/>
      <c r="D250" s="1971" t="s">
        <v>6397</v>
      </c>
      <c r="E250" s="25"/>
      <c r="F250" s="24"/>
      <c r="G250" s="24"/>
      <c r="H250" s="24"/>
      <c r="I250" s="1163"/>
    </row>
    <row r="251" spans="1:19">
      <c r="A251" t="s">
        <v>6398</v>
      </c>
      <c r="C251" s="906"/>
      <c r="D251" s="1973">
        <f>IF(B247&gt;0,0,(IF(AND(C219=0,C220=0),0,(IF(B249&lt;B246,B249*0.125,B246*0.125)))))</f>
        <v>0</v>
      </c>
      <c r="E251" s="25"/>
      <c r="F251" s="24"/>
      <c r="G251" s="24"/>
      <c r="H251" s="24"/>
      <c r="I251" s="1163"/>
    </row>
    <row r="252" spans="1:19">
      <c r="C252" s="906"/>
      <c r="D252" s="1022"/>
      <c r="E252" s="25"/>
      <c r="F252" s="24"/>
      <c r="G252" s="24"/>
      <c r="H252" s="24"/>
      <c r="I252" s="1163"/>
    </row>
    <row r="253" spans="1:19">
      <c r="A253" t="s">
        <v>6399</v>
      </c>
      <c r="C253" s="1971" t="s">
        <v>6400</v>
      </c>
      <c r="D253" s="1971" t="s">
        <v>6401</v>
      </c>
      <c r="E253" s="1971" t="s">
        <v>6402</v>
      </c>
      <c r="F253" s="1971" t="s">
        <v>6403</v>
      </c>
      <c r="G253" s="1971" t="s">
        <v>6404</v>
      </c>
      <c r="H253" s="24"/>
      <c r="I253" s="1163"/>
    </row>
    <row r="254" spans="1:19">
      <c r="C254" s="1972">
        <v>0</v>
      </c>
      <c r="D254" s="1972">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3"/>
    </row>
    <row r="255" spans="1:19">
      <c r="C255" s="906"/>
      <c r="D255" s="1022"/>
      <c r="E255" s="25"/>
      <c r="F255" s="24"/>
      <c r="G255" s="24"/>
      <c r="H255" s="24"/>
      <c r="I255" s="1163"/>
    </row>
    <row r="256" spans="1:19">
      <c r="C256" s="845"/>
      <c r="D256" s="1147"/>
      <c r="E256" s="25"/>
      <c r="F256" s="24"/>
      <c r="G256" s="24"/>
      <c r="H256" s="24"/>
      <c r="I256" s="1163"/>
    </row>
    <row r="257" spans="1:10">
      <c r="A257" s="21" t="s">
        <v>6666</v>
      </c>
      <c r="C257" s="845"/>
      <c r="D257" s="1147"/>
      <c r="E257" s="25"/>
      <c r="F257" s="24"/>
      <c r="G257" s="24"/>
      <c r="H257" s="24"/>
      <c r="I257" s="1163"/>
    </row>
    <row r="258" spans="1:10">
      <c r="B258" s="1" t="s">
        <v>5967</v>
      </c>
      <c r="C258" s="845"/>
      <c r="D258" s="1147"/>
      <c r="E258" s="25"/>
      <c r="F258" s="24"/>
      <c r="G258" s="24"/>
      <c r="H258" s="24"/>
      <c r="I258" s="1163"/>
    </row>
    <row r="259" spans="1:10" ht="16" thickBot="1">
      <c r="B259" s="1201">
        <v>3138</v>
      </c>
      <c r="C259" s="1206">
        <v>0</v>
      </c>
      <c r="D259" s="1207">
        <v>1</v>
      </c>
      <c r="E259" s="1208">
        <v>2</v>
      </c>
      <c r="F259" s="1208">
        <v>3</v>
      </c>
      <c r="G259" s="1208" t="s">
        <v>5969</v>
      </c>
      <c r="H259" s="24"/>
      <c r="I259" s="96">
        <v>1</v>
      </c>
      <c r="J259" s="2312">
        <v>0.8</v>
      </c>
    </row>
    <row r="260" spans="1:10">
      <c r="B260" s="1203">
        <v>1986</v>
      </c>
      <c r="C260" s="1193">
        <v>49578.7</v>
      </c>
      <c r="D260" s="1194">
        <v>52057.64</v>
      </c>
      <c r="E260" s="1194">
        <v>54536.58</v>
      </c>
      <c r="F260" s="1194">
        <v>59494.45</v>
      </c>
      <c r="G260" s="1195">
        <v>64452.32</v>
      </c>
      <c r="H260" s="24"/>
      <c r="I260" s="96">
        <v>2</v>
      </c>
      <c r="J260" s="2312">
        <v>0.8</v>
      </c>
    </row>
    <row r="261" spans="1:10">
      <c r="B261" s="1203">
        <v>1987</v>
      </c>
      <c r="C261" s="1196">
        <v>49578.7</v>
      </c>
      <c r="D261" s="1192">
        <v>52057.64</v>
      </c>
      <c r="E261" s="1192">
        <v>54536.58</v>
      </c>
      <c r="F261" s="1192">
        <v>59494.45</v>
      </c>
      <c r="G261" s="1197">
        <v>64452.32</v>
      </c>
      <c r="H261" s="24"/>
      <c r="I261" s="96">
        <v>3</v>
      </c>
      <c r="J261" s="2312">
        <v>0.8</v>
      </c>
    </row>
    <row r="262" spans="1:10">
      <c r="B262" s="1203">
        <v>1988</v>
      </c>
      <c r="C262" s="1196">
        <v>49578.7</v>
      </c>
      <c r="D262" s="1192">
        <v>52057.64</v>
      </c>
      <c r="E262" s="1192">
        <v>54536.58</v>
      </c>
      <c r="F262" s="1192">
        <v>59494.45</v>
      </c>
      <c r="G262" s="1197">
        <v>64452.32</v>
      </c>
      <c r="H262" s="24"/>
      <c r="I262" s="96">
        <v>4</v>
      </c>
      <c r="J262" s="2312">
        <v>0.8</v>
      </c>
    </row>
    <row r="263" spans="1:10">
      <c r="B263" s="1203">
        <v>1989</v>
      </c>
      <c r="C263" s="1196">
        <v>49578.7</v>
      </c>
      <c r="D263" s="1192">
        <v>52057.64</v>
      </c>
      <c r="E263" s="1192">
        <v>54536.58</v>
      </c>
      <c r="F263" s="1192">
        <v>59494.45</v>
      </c>
      <c r="G263" s="1197">
        <v>64452.32</v>
      </c>
      <c r="H263" s="24"/>
      <c r="I263" s="2313">
        <v>5</v>
      </c>
      <c r="J263" s="2312">
        <v>0.8</v>
      </c>
    </row>
    <row r="264" spans="1:10">
      <c r="B264" s="1204">
        <v>1990</v>
      </c>
      <c r="C264" s="1196">
        <v>51115.64</v>
      </c>
      <c r="D264" s="1192">
        <v>53668.95</v>
      </c>
      <c r="E264" s="1192">
        <v>56222.25</v>
      </c>
      <c r="F264" s="1192">
        <v>61353.65</v>
      </c>
      <c r="G264" s="1197">
        <v>66460.25</v>
      </c>
      <c r="H264" s="24"/>
      <c r="I264" s="2313">
        <v>6</v>
      </c>
      <c r="J264" s="2312">
        <v>0.7</v>
      </c>
    </row>
    <row r="265" spans="1:10">
      <c r="B265" s="1204">
        <v>1991</v>
      </c>
      <c r="C265" s="1196">
        <v>52875.69</v>
      </c>
      <c r="D265" s="1192">
        <v>55528.15</v>
      </c>
      <c r="E265" s="1192">
        <v>58180.61</v>
      </c>
      <c r="F265" s="1192">
        <v>63460.74</v>
      </c>
      <c r="G265" s="1197">
        <v>68740.87</v>
      </c>
      <c r="H265" s="24"/>
      <c r="I265" s="2313">
        <v>7</v>
      </c>
      <c r="J265" s="2312">
        <v>0.6</v>
      </c>
    </row>
    <row r="266" spans="1:10">
      <c r="B266" s="1203">
        <v>1992</v>
      </c>
      <c r="C266" s="1196">
        <v>54536.58</v>
      </c>
      <c r="D266" s="1192">
        <v>57263.4</v>
      </c>
      <c r="E266" s="1192">
        <v>59990.23</v>
      </c>
      <c r="F266" s="1192">
        <v>65443.89</v>
      </c>
      <c r="G266" s="1197">
        <v>70872.759999999995</v>
      </c>
      <c r="H266" s="24"/>
      <c r="I266" s="2313">
        <v>8</v>
      </c>
      <c r="J266" s="2312">
        <v>0.5</v>
      </c>
    </row>
    <row r="267" spans="1:10">
      <c r="B267" s="1203">
        <v>1993</v>
      </c>
      <c r="C267" s="1196">
        <v>54536.58</v>
      </c>
      <c r="D267" s="1192">
        <v>57263.4</v>
      </c>
      <c r="E267" s="1192">
        <v>59990.23</v>
      </c>
      <c r="F267" s="1192">
        <v>65443.89</v>
      </c>
      <c r="G267" s="1197">
        <v>70872.759999999995</v>
      </c>
      <c r="H267" s="24"/>
      <c r="I267" s="2313">
        <v>9</v>
      </c>
      <c r="J267" s="2312">
        <v>0.4</v>
      </c>
    </row>
    <row r="268" spans="1:10">
      <c r="B268" s="1203">
        <v>1994</v>
      </c>
      <c r="C268" s="1196">
        <v>54536.58</v>
      </c>
      <c r="D268" s="1192">
        <v>57263.4</v>
      </c>
      <c r="E268" s="1192">
        <v>59990.23</v>
      </c>
      <c r="F268" s="1192">
        <v>65443.89</v>
      </c>
      <c r="G268" s="1197">
        <v>70872.759999999995</v>
      </c>
      <c r="H268" s="24"/>
      <c r="I268" s="2313">
        <v>10</v>
      </c>
      <c r="J268" s="2312">
        <v>0.3</v>
      </c>
    </row>
    <row r="269" spans="1:10">
      <c r="B269" s="1203">
        <v>1995</v>
      </c>
      <c r="C269" s="1196">
        <v>54536.58</v>
      </c>
      <c r="D269" s="1192">
        <v>57263.4</v>
      </c>
      <c r="E269" s="1192">
        <v>59990.23</v>
      </c>
      <c r="F269" s="1192">
        <v>65443.89</v>
      </c>
      <c r="G269" s="1197">
        <v>70872.759999999995</v>
      </c>
      <c r="H269" s="24"/>
      <c r="I269" s="2313">
        <v>11</v>
      </c>
      <c r="J269" s="2312">
        <v>0.19999999999999901</v>
      </c>
    </row>
    <row r="270" spans="1:10">
      <c r="B270" s="1203">
        <v>1996</v>
      </c>
      <c r="C270" s="1196">
        <v>54536.58</v>
      </c>
      <c r="D270" s="1192">
        <v>57263.4</v>
      </c>
      <c r="E270" s="1192">
        <v>59990.23</v>
      </c>
      <c r="F270" s="1192">
        <v>65443.89</v>
      </c>
      <c r="G270" s="1197">
        <v>70872.759999999995</v>
      </c>
      <c r="H270" s="24"/>
      <c r="I270" s="2313">
        <v>12</v>
      </c>
      <c r="J270" s="2312">
        <v>9.9999999999999103E-2</v>
      </c>
    </row>
    <row r="271" spans="1:10">
      <c r="B271" s="1203">
        <v>1997</v>
      </c>
      <c r="C271" s="1196">
        <v>54536.58</v>
      </c>
      <c r="D271" s="1192">
        <v>57263.4</v>
      </c>
      <c r="E271" s="1192">
        <v>59990.23</v>
      </c>
      <c r="F271" s="1192">
        <v>65443.89</v>
      </c>
      <c r="G271" s="1197">
        <v>70872.759999999995</v>
      </c>
      <c r="H271" s="24"/>
      <c r="I271" s="1163"/>
    </row>
    <row r="272" spans="1:10">
      <c r="B272" s="1203">
        <v>1998</v>
      </c>
      <c r="C272" s="1196">
        <v>54536.58</v>
      </c>
      <c r="D272" s="1192">
        <v>57263.4</v>
      </c>
      <c r="E272" s="1192">
        <v>59990.23</v>
      </c>
      <c r="F272" s="1192">
        <v>65443.89</v>
      </c>
      <c r="G272" s="1197">
        <v>70872.759999999995</v>
      </c>
      <c r="H272" s="24"/>
      <c r="I272" s="1163"/>
    </row>
    <row r="273" spans="2:9">
      <c r="B273" s="1204">
        <v>1999</v>
      </c>
      <c r="C273" s="1196">
        <v>55057.15</v>
      </c>
      <c r="D273" s="1192">
        <v>57808.77</v>
      </c>
      <c r="E273" s="1192">
        <v>60560.39</v>
      </c>
      <c r="F273" s="1192">
        <v>66063.62</v>
      </c>
      <c r="G273" s="1197">
        <v>71566.86</v>
      </c>
      <c r="H273" s="24"/>
      <c r="I273" s="1163"/>
    </row>
    <row r="274" spans="2:9">
      <c r="B274" s="1204">
        <v>2000</v>
      </c>
      <c r="C274" s="1196">
        <v>55652.1</v>
      </c>
      <c r="D274" s="1192">
        <v>58453.29</v>
      </c>
      <c r="E274" s="1192">
        <v>61229.7</v>
      </c>
      <c r="F274" s="1192">
        <v>66782.52</v>
      </c>
      <c r="G274" s="1197">
        <v>72360.12</v>
      </c>
      <c r="H274" s="24"/>
      <c r="I274" s="1163"/>
    </row>
    <row r="275" spans="2:9">
      <c r="B275" s="1204">
        <v>2001</v>
      </c>
      <c r="C275" s="1196">
        <v>57570</v>
      </c>
      <c r="D275" s="1192">
        <v>60440</v>
      </c>
      <c r="E275" s="1192">
        <v>63320</v>
      </c>
      <c r="F275" s="1192">
        <v>69080</v>
      </c>
      <c r="G275" s="1197">
        <v>74830</v>
      </c>
      <c r="H275" s="24"/>
      <c r="I275" s="1163"/>
    </row>
    <row r="276" spans="2:9">
      <c r="B276" s="1204">
        <v>2002</v>
      </c>
      <c r="C276" s="1196">
        <v>58990</v>
      </c>
      <c r="D276" s="1192">
        <v>61930</v>
      </c>
      <c r="E276" s="1192">
        <v>64880</v>
      </c>
      <c r="F276" s="1192">
        <v>70780</v>
      </c>
      <c r="G276" s="1197">
        <v>76680</v>
      </c>
      <c r="H276" s="24"/>
      <c r="I276" s="1163"/>
    </row>
    <row r="277" spans="2:9">
      <c r="B277" s="1204">
        <v>2003</v>
      </c>
      <c r="C277" s="1196">
        <v>59960</v>
      </c>
      <c r="D277" s="1192">
        <v>62950</v>
      </c>
      <c r="E277" s="1192">
        <v>65950</v>
      </c>
      <c r="F277" s="1192">
        <v>71950</v>
      </c>
      <c r="G277" s="1197">
        <v>77940</v>
      </c>
      <c r="H277" s="24"/>
      <c r="I277" s="1163"/>
    </row>
    <row r="278" spans="2:9">
      <c r="B278" s="1204">
        <v>2004</v>
      </c>
      <c r="C278" s="1196">
        <v>60910</v>
      </c>
      <c r="D278" s="1192">
        <v>63960</v>
      </c>
      <c r="E278" s="1192">
        <v>67000</v>
      </c>
      <c r="F278" s="1192">
        <v>73090</v>
      </c>
      <c r="G278" s="1197">
        <v>79180</v>
      </c>
      <c r="H278" s="24"/>
      <c r="I278" s="1163"/>
    </row>
    <row r="279" spans="2:9">
      <c r="B279" s="1204">
        <v>2005</v>
      </c>
      <c r="C279" s="1196">
        <v>62190</v>
      </c>
      <c r="D279" s="1192">
        <v>65290</v>
      </c>
      <c r="E279" s="1192">
        <v>68400</v>
      </c>
      <c r="F279" s="1192">
        <v>74620</v>
      </c>
      <c r="G279" s="1197">
        <v>80840</v>
      </c>
      <c r="H279" s="24"/>
      <c r="I279" s="1163"/>
    </row>
    <row r="280" spans="2:9">
      <c r="B280" s="1204">
        <v>2006</v>
      </c>
      <c r="C280" s="1196">
        <v>63920</v>
      </c>
      <c r="D280" s="1192">
        <v>67110</v>
      </c>
      <c r="E280" s="1192">
        <v>70310</v>
      </c>
      <c r="F280" s="1192">
        <v>76700</v>
      </c>
      <c r="G280" s="1197">
        <v>83090</v>
      </c>
      <c r="H280" s="24"/>
      <c r="I280" s="1163"/>
    </row>
    <row r="281" spans="2:9">
      <c r="B281" s="1204">
        <v>2007</v>
      </c>
      <c r="C281" s="1196">
        <v>65060</v>
      </c>
      <c r="D281" s="1192">
        <v>68310</v>
      </c>
      <c r="E281" s="1192">
        <v>71570</v>
      </c>
      <c r="F281" s="1192">
        <v>78070</v>
      </c>
      <c r="G281" s="1197">
        <v>84580</v>
      </c>
      <c r="H281" s="24"/>
      <c r="I281" s="1163"/>
    </row>
    <row r="282" spans="2:9">
      <c r="B282" s="1204">
        <v>2008</v>
      </c>
      <c r="C282" s="1196">
        <v>66240</v>
      </c>
      <c r="D282" s="1192">
        <v>69550</v>
      </c>
      <c r="E282" s="1192">
        <v>72860</v>
      </c>
      <c r="F282" s="1192">
        <v>79490</v>
      </c>
      <c r="G282" s="1197">
        <v>86110</v>
      </c>
      <c r="H282" s="24"/>
      <c r="I282" s="1163"/>
    </row>
    <row r="283" spans="2:9">
      <c r="B283" s="1204">
        <v>2009</v>
      </c>
      <c r="C283" s="1196">
        <v>69220</v>
      </c>
      <c r="D283" s="1192">
        <v>72680</v>
      </c>
      <c r="E283" s="1192">
        <v>76140</v>
      </c>
      <c r="F283" s="1192">
        <v>83060</v>
      </c>
      <c r="G283" s="1197">
        <v>89990</v>
      </c>
      <c r="H283" s="24"/>
      <c r="I283" s="1163"/>
    </row>
    <row r="284" spans="2:9">
      <c r="B284" s="1204">
        <v>2010</v>
      </c>
      <c r="C284" s="1196">
        <v>69220</v>
      </c>
      <c r="D284" s="1192">
        <v>72680</v>
      </c>
      <c r="E284" s="1192">
        <v>76140</v>
      </c>
      <c r="F284" s="1192">
        <v>83060</v>
      </c>
      <c r="G284" s="1197">
        <v>89990</v>
      </c>
      <c r="H284" s="24"/>
      <c r="I284" s="1163"/>
    </row>
    <row r="285" spans="2:9">
      <c r="B285" s="1204">
        <v>2011</v>
      </c>
      <c r="C285" s="1196">
        <v>70700</v>
      </c>
      <c r="D285" s="1192">
        <v>74230</v>
      </c>
      <c r="E285" s="1192">
        <v>77760</v>
      </c>
      <c r="F285" s="1192">
        <v>84830</v>
      </c>
      <c r="G285" s="1197">
        <v>91900</v>
      </c>
      <c r="H285" s="24"/>
      <c r="I285" s="1163"/>
    </row>
    <row r="286" spans="2:9">
      <c r="B286" s="1204">
        <v>2012</v>
      </c>
      <c r="C286" s="1196">
        <v>73190</v>
      </c>
      <c r="D286" s="1192">
        <v>76850</v>
      </c>
      <c r="E286" s="1192">
        <v>80510</v>
      </c>
      <c r="F286" s="1192">
        <v>87830</v>
      </c>
      <c r="G286" s="1197">
        <v>95150</v>
      </c>
      <c r="H286" s="24"/>
      <c r="I286" s="1163"/>
    </row>
    <row r="287" spans="2:9">
      <c r="B287" s="1204">
        <v>2013</v>
      </c>
      <c r="C287" s="1196">
        <v>75270</v>
      </c>
      <c r="D287" s="1192">
        <v>79030</v>
      </c>
      <c r="E287" s="1192">
        <v>82800</v>
      </c>
      <c r="F287" s="1192">
        <v>90320</v>
      </c>
      <c r="G287" s="1197">
        <v>97850</v>
      </c>
      <c r="H287" s="24"/>
      <c r="I287" s="1163"/>
    </row>
    <row r="288" spans="2:9">
      <c r="B288" s="1204">
        <v>2014</v>
      </c>
      <c r="C288" s="1196">
        <v>76110</v>
      </c>
      <c r="D288" s="1192">
        <v>79920</v>
      </c>
      <c r="E288" s="1192">
        <v>83720</v>
      </c>
      <c r="F288" s="1192">
        <v>91330</v>
      </c>
      <c r="G288" s="1197">
        <v>98940</v>
      </c>
      <c r="H288" s="24"/>
      <c r="I288" s="1163"/>
    </row>
    <row r="289" spans="1:9">
      <c r="B289" s="1204">
        <v>2015</v>
      </c>
      <c r="C289" s="1196">
        <v>76360</v>
      </c>
      <c r="D289" s="1192">
        <v>80170</v>
      </c>
      <c r="E289" s="1192">
        <v>83990</v>
      </c>
      <c r="F289" s="1192">
        <v>91630</v>
      </c>
      <c r="G289" s="1197">
        <v>99260</v>
      </c>
      <c r="H289" s="24"/>
      <c r="I289" s="1163"/>
    </row>
    <row r="290" spans="1:9">
      <c r="B290" s="1204">
        <v>2016</v>
      </c>
      <c r="C290" s="1196">
        <v>76360</v>
      </c>
      <c r="D290" s="1192">
        <v>80170</v>
      </c>
      <c r="E290" s="1192">
        <v>83990</v>
      </c>
      <c r="F290" s="1192">
        <v>91630</v>
      </c>
      <c r="G290" s="1197">
        <v>99260</v>
      </c>
      <c r="H290" s="24"/>
      <c r="I290" s="1163"/>
    </row>
    <row r="291" spans="1:9">
      <c r="B291" s="1204">
        <v>2017</v>
      </c>
      <c r="C291" s="1196">
        <v>76360</v>
      </c>
      <c r="D291" s="1192">
        <v>80170</v>
      </c>
      <c r="E291" s="1192">
        <v>83990</v>
      </c>
      <c r="F291" s="1192">
        <v>91630</v>
      </c>
      <c r="G291" s="1197">
        <v>99260</v>
      </c>
      <c r="H291" s="24"/>
      <c r="I291" s="1163"/>
    </row>
    <row r="292" spans="1:9">
      <c r="B292" s="1204">
        <v>2018</v>
      </c>
      <c r="C292" s="1196">
        <v>76360</v>
      </c>
      <c r="D292" s="1192">
        <v>80170</v>
      </c>
      <c r="E292" s="1192">
        <v>83990</v>
      </c>
      <c r="F292" s="1192">
        <v>91630</v>
      </c>
      <c r="G292" s="1197">
        <v>99260</v>
      </c>
      <c r="H292" s="24"/>
      <c r="I292" s="1163"/>
    </row>
    <row r="293" spans="1:9">
      <c r="B293" s="1204">
        <v>2019</v>
      </c>
      <c r="C293" s="1196">
        <v>76360</v>
      </c>
      <c r="D293" s="1192">
        <v>80170</v>
      </c>
      <c r="E293" s="1192">
        <v>83990</v>
      </c>
      <c r="F293" s="1192">
        <v>91630</v>
      </c>
      <c r="G293" s="1197">
        <v>99260</v>
      </c>
      <c r="H293" s="24"/>
      <c r="I293" s="1163"/>
    </row>
    <row r="294" spans="1:9">
      <c r="B294" s="1204">
        <v>2020</v>
      </c>
      <c r="C294" s="1196">
        <v>76360</v>
      </c>
      <c r="D294" s="1192">
        <v>80170</v>
      </c>
      <c r="E294" s="1192">
        <v>83990</v>
      </c>
      <c r="F294" s="1192">
        <v>91630</v>
      </c>
      <c r="G294" s="1197">
        <v>99260</v>
      </c>
      <c r="H294" s="24"/>
      <c r="I294" s="1163"/>
    </row>
    <row r="295" spans="1:9">
      <c r="B295" s="1204">
        <v>2021</v>
      </c>
      <c r="C295" s="1196">
        <v>76360</v>
      </c>
      <c r="D295" s="1192">
        <v>80170</v>
      </c>
      <c r="E295" s="1192">
        <v>83990</v>
      </c>
      <c r="F295" s="1192">
        <v>91630</v>
      </c>
      <c r="G295" s="1197">
        <v>99260</v>
      </c>
      <c r="H295" s="24"/>
      <c r="I295" s="1163"/>
    </row>
    <row r="296" spans="1:9" ht="16" thickBot="1">
      <c r="B296" s="1204">
        <v>2022</v>
      </c>
      <c r="C296" s="1198">
        <v>76360</v>
      </c>
      <c r="D296" s="1199">
        <v>80170</v>
      </c>
      <c r="E296" s="1199">
        <v>83990</v>
      </c>
      <c r="F296" s="1199">
        <v>91630</v>
      </c>
      <c r="G296" s="1200">
        <v>99260</v>
      </c>
      <c r="H296" s="24"/>
      <c r="I296" s="1163"/>
    </row>
    <row r="297" spans="1:9">
      <c r="B297" s="35"/>
      <c r="C297" s="85"/>
      <c r="D297" s="85"/>
      <c r="E297" s="85"/>
      <c r="F297" s="85"/>
      <c r="G297" s="85"/>
      <c r="H297" s="24"/>
      <c r="I297" s="1163"/>
    </row>
    <row r="298" spans="1:9" ht="16" thickBot="1">
      <c r="C298" s="85"/>
      <c r="D298" s="103"/>
      <c r="H298" s="24"/>
      <c r="I298" s="1163"/>
    </row>
    <row r="299" spans="1:9" ht="16" thickBot="1">
      <c r="C299" s="85"/>
      <c r="D299" s="1724" t="s">
        <v>5977</v>
      </c>
      <c r="E299" s="60"/>
      <c r="F299" s="1725">
        <f>IF(E300&lt;DATE(1986,5,1),0,IFERROR(IF(OR(F300&gt;2022,F300&lt;1986),0,IF(E301=0,MIN(VLOOKUP(F300,B260:C296,2,1),C209),IF(E301=1,MIN(VLOOKUP(F300,B260:D296,3,1),C209),IF(E301=2,MIN(VLOOKUP(F300,B260:E296,4,1),C209),IF(E301=3,MIN(VLOOKUP(F300,B260:F296,5,1),C209),IF(E301&gt;3,MIN(VLOOKUP(F300,B260:G296,6,1),C234))))))),0))</f>
        <v>0</v>
      </c>
      <c r="H299" s="24"/>
      <c r="I299" s="1163"/>
    </row>
    <row r="300" spans="1:9">
      <c r="D300" s="1726">
        <v>3140</v>
      </c>
      <c r="E300" s="1727">
        <f>C208</f>
        <v>0</v>
      </c>
      <c r="F300" s="1728">
        <f>YEAR(E300)</f>
        <v>1900</v>
      </c>
      <c r="G300" s="864"/>
      <c r="H300" s="24"/>
      <c r="I300" s="1163"/>
    </row>
    <row r="301" spans="1:9">
      <c r="D301" s="1234">
        <v>3142</v>
      </c>
      <c r="E301" s="1905">
        <f>C210</f>
        <v>0</v>
      </c>
      <c r="F301" s="1906">
        <f>E301</f>
        <v>0</v>
      </c>
      <c r="G301" s="864"/>
      <c r="H301" s="24"/>
      <c r="I301" s="1163"/>
    </row>
    <row r="302" spans="1:9">
      <c r="C302" s="845"/>
      <c r="D302" s="1147"/>
      <c r="E302" s="25"/>
      <c r="F302" s="24"/>
      <c r="G302" s="24"/>
      <c r="H302" s="24"/>
      <c r="I302" s="1163"/>
    </row>
    <row r="303" spans="1:9">
      <c r="A303" s="21" t="s">
        <v>6667</v>
      </c>
      <c r="C303" s="845"/>
      <c r="D303" s="1147"/>
      <c r="E303" s="25"/>
      <c r="F303" s="24"/>
      <c r="G303" s="24"/>
      <c r="H303" s="24"/>
      <c r="I303" s="1163"/>
    </row>
    <row r="304" spans="1:9">
      <c r="A304" s="21"/>
      <c r="B304" s="1" t="s">
        <v>5967</v>
      </c>
      <c r="C304" s="845"/>
      <c r="D304" s="1147"/>
      <c r="E304" s="25"/>
      <c r="F304" s="24"/>
      <c r="G304" s="24"/>
      <c r="H304" s="24"/>
      <c r="I304" s="1163"/>
    </row>
    <row r="305" spans="2:9" ht="16" thickBot="1">
      <c r="B305" s="1201">
        <v>3139</v>
      </c>
      <c r="C305" s="1206">
        <v>0</v>
      </c>
      <c r="D305" s="1207">
        <v>1</v>
      </c>
      <c r="E305" s="1208">
        <v>2</v>
      </c>
      <c r="F305" s="1208">
        <v>3</v>
      </c>
      <c r="G305" s="1208" t="s">
        <v>5969</v>
      </c>
      <c r="H305" s="24"/>
      <c r="I305" s="1163"/>
    </row>
    <row r="306" spans="2:9">
      <c r="B306" s="1203">
        <v>1986</v>
      </c>
      <c r="C306" s="1731">
        <v>24789.35</v>
      </c>
      <c r="D306" s="1194">
        <v>26028.82</v>
      </c>
      <c r="E306" s="1192">
        <v>27268.29</v>
      </c>
      <c r="F306" s="1194">
        <v>29747.22</v>
      </c>
      <c r="G306" s="1195">
        <v>32226.16</v>
      </c>
      <c r="H306" s="24"/>
      <c r="I306" s="1163"/>
    </row>
    <row r="307" spans="2:9">
      <c r="B307" s="1203">
        <v>1987</v>
      </c>
      <c r="C307" s="1732">
        <v>24789.35</v>
      </c>
      <c r="D307" s="1192">
        <v>26028.82</v>
      </c>
      <c r="E307" s="1192">
        <v>27268.29</v>
      </c>
      <c r="F307" s="1192">
        <v>29747.22</v>
      </c>
      <c r="G307" s="1197">
        <v>32226.16</v>
      </c>
      <c r="H307" s="24"/>
      <c r="I307" s="1163"/>
    </row>
    <row r="308" spans="2:9">
      <c r="B308" s="1203">
        <v>1988</v>
      </c>
      <c r="C308" s="1732">
        <v>24789.35</v>
      </c>
      <c r="D308" s="1192">
        <v>26028.82</v>
      </c>
      <c r="E308" s="1192">
        <v>27268.29</v>
      </c>
      <c r="F308" s="1192">
        <v>29747.22</v>
      </c>
      <c r="G308" s="1197">
        <v>32226.16</v>
      </c>
      <c r="H308" s="24"/>
      <c r="I308" s="1163"/>
    </row>
    <row r="309" spans="2:9">
      <c r="B309" s="1203">
        <v>1989</v>
      </c>
      <c r="C309" s="1732">
        <v>24789.35</v>
      </c>
      <c r="D309" s="1192">
        <v>26028.82</v>
      </c>
      <c r="E309" s="1192">
        <v>27268.29</v>
      </c>
      <c r="F309" s="1192">
        <v>29747.22</v>
      </c>
      <c r="G309" s="1197">
        <v>32226.16</v>
      </c>
      <c r="H309" s="24"/>
      <c r="I309" s="1163"/>
    </row>
    <row r="310" spans="2:9">
      <c r="B310" s="1203">
        <v>1990</v>
      </c>
      <c r="C310" s="1732">
        <v>25557.82</v>
      </c>
      <c r="D310" s="1192">
        <v>26846.87</v>
      </c>
      <c r="E310" s="1192">
        <v>28111.13</v>
      </c>
      <c r="F310" s="1192">
        <v>30664.43</v>
      </c>
      <c r="G310" s="1197">
        <v>33217.730000000003</v>
      </c>
      <c r="H310" s="24"/>
      <c r="I310" s="1163"/>
    </row>
    <row r="311" spans="2:9">
      <c r="B311" s="1203">
        <v>1991</v>
      </c>
      <c r="C311" s="1732">
        <v>26450.240000000002</v>
      </c>
      <c r="D311" s="1192">
        <v>27764.07</v>
      </c>
      <c r="E311" s="1192">
        <v>29077.91</v>
      </c>
      <c r="F311" s="1192">
        <v>31730.37</v>
      </c>
      <c r="G311" s="1197">
        <v>34382.83</v>
      </c>
      <c r="H311" s="24"/>
      <c r="I311"/>
    </row>
    <row r="312" spans="2:9">
      <c r="B312" s="1203">
        <v>1992</v>
      </c>
      <c r="C312" s="1732">
        <v>27268.29</v>
      </c>
      <c r="D312" s="1192">
        <v>28631.7</v>
      </c>
      <c r="E312" s="1192">
        <v>29995.119999999999</v>
      </c>
      <c r="F312" s="1192">
        <v>32721.95</v>
      </c>
      <c r="G312" s="1197">
        <v>35448.769999999997</v>
      </c>
      <c r="H312" s="24"/>
      <c r="I312" s="1163"/>
    </row>
    <row r="313" spans="2:9">
      <c r="B313" s="1203">
        <v>1993</v>
      </c>
      <c r="C313" s="1732">
        <v>27268.29</v>
      </c>
      <c r="D313" s="1192">
        <v>28631.7</v>
      </c>
      <c r="E313" s="1192">
        <v>29995.119999999999</v>
      </c>
      <c r="F313" s="1192">
        <v>32721.95</v>
      </c>
      <c r="G313" s="1197">
        <v>35448.769999999997</v>
      </c>
      <c r="H313" s="24"/>
      <c r="I313" s="1163"/>
    </row>
    <row r="314" spans="2:9">
      <c r="B314" s="1203">
        <v>1994</v>
      </c>
      <c r="C314" s="1732">
        <v>27268.29</v>
      </c>
      <c r="D314" s="1192">
        <v>28631.7</v>
      </c>
      <c r="E314" s="1192">
        <v>29995.119999999999</v>
      </c>
      <c r="F314" s="1192">
        <v>32721.95</v>
      </c>
      <c r="G314" s="1197">
        <v>35448.769999999997</v>
      </c>
      <c r="H314" s="24"/>
      <c r="I314" s="1163"/>
    </row>
    <row r="315" spans="2:9">
      <c r="B315" s="1203">
        <v>1995</v>
      </c>
      <c r="C315" s="1732">
        <v>27268.29</v>
      </c>
      <c r="D315" s="1192">
        <v>28631.7</v>
      </c>
      <c r="E315" s="1192">
        <v>29995.119999999999</v>
      </c>
      <c r="F315" s="1192">
        <v>32721.95</v>
      </c>
      <c r="G315" s="1197">
        <v>35448.769999999997</v>
      </c>
      <c r="H315" s="24"/>
      <c r="I315" s="1163"/>
    </row>
    <row r="316" spans="2:9">
      <c r="B316" s="1203">
        <v>1996</v>
      </c>
      <c r="C316" s="1732">
        <v>27268.29</v>
      </c>
      <c r="D316" s="1192">
        <v>28631.7</v>
      </c>
      <c r="E316" s="1192">
        <v>29995.119999999999</v>
      </c>
      <c r="F316" s="1192">
        <v>32721.95</v>
      </c>
      <c r="G316" s="1197">
        <v>35448.769999999997</v>
      </c>
      <c r="H316" s="24"/>
      <c r="I316" s="1163"/>
    </row>
    <row r="317" spans="2:9">
      <c r="B317" s="1203">
        <v>1997</v>
      </c>
      <c r="C317" s="1732">
        <v>27268.29</v>
      </c>
      <c r="D317" s="1192">
        <v>28631.7</v>
      </c>
      <c r="E317" s="1192">
        <v>29995.119999999999</v>
      </c>
      <c r="F317" s="1192">
        <v>32721.95</v>
      </c>
      <c r="G317" s="1197">
        <v>35448.769999999997</v>
      </c>
      <c r="H317" s="24"/>
      <c r="I317" s="1163"/>
    </row>
    <row r="318" spans="2:9">
      <c r="B318" s="1203">
        <v>1998</v>
      </c>
      <c r="C318" s="1732">
        <v>27268.29</v>
      </c>
      <c r="D318" s="1192">
        <v>28631.7</v>
      </c>
      <c r="E318" s="1192">
        <v>29995.119999999999</v>
      </c>
      <c r="F318" s="1192">
        <v>32721.95</v>
      </c>
      <c r="G318" s="1197">
        <v>35448.769999999997</v>
      </c>
      <c r="H318" s="24"/>
      <c r="I318" s="1163"/>
    </row>
    <row r="319" spans="2:9">
      <c r="B319" s="1203">
        <v>1999</v>
      </c>
      <c r="C319" s="1732">
        <v>27516.18</v>
      </c>
      <c r="D319" s="1192">
        <v>28904.38</v>
      </c>
      <c r="E319" s="1192">
        <v>30267.8</v>
      </c>
      <c r="F319" s="1192">
        <v>33019.42</v>
      </c>
      <c r="G319" s="1197">
        <v>35771.040000000001</v>
      </c>
      <c r="H319" s="24"/>
      <c r="I319" s="1163"/>
    </row>
    <row r="320" spans="2:9">
      <c r="B320" s="1203">
        <v>2000</v>
      </c>
      <c r="C320" s="1732">
        <v>27838.44</v>
      </c>
      <c r="D320" s="1192">
        <v>29226.65</v>
      </c>
      <c r="E320" s="1192">
        <v>30614.85</v>
      </c>
      <c r="F320" s="1192">
        <v>33391.26</v>
      </c>
      <c r="G320" s="1197">
        <v>36192.449999999997</v>
      </c>
      <c r="H320" s="24"/>
      <c r="I320" s="1163"/>
    </row>
    <row r="321" spans="2:9">
      <c r="B321" s="1203">
        <v>2001</v>
      </c>
      <c r="C321" s="1732">
        <v>28780</v>
      </c>
      <c r="D321" s="1192">
        <v>30220</v>
      </c>
      <c r="E321" s="1192">
        <v>31660</v>
      </c>
      <c r="F321" s="1192">
        <v>34540</v>
      </c>
      <c r="G321" s="1197">
        <v>37420</v>
      </c>
      <c r="H321" s="24"/>
      <c r="I321" s="1163"/>
    </row>
    <row r="322" spans="2:9">
      <c r="B322" s="1203">
        <v>2002</v>
      </c>
      <c r="C322" s="1732">
        <v>29490</v>
      </c>
      <c r="D322" s="1192">
        <v>30970</v>
      </c>
      <c r="E322" s="1192">
        <v>32440</v>
      </c>
      <c r="F322" s="1192">
        <v>35390</v>
      </c>
      <c r="G322" s="1197">
        <v>38340</v>
      </c>
      <c r="H322" s="24"/>
      <c r="I322" s="1163"/>
    </row>
    <row r="323" spans="2:9">
      <c r="B323" s="1203">
        <v>2003</v>
      </c>
      <c r="C323" s="1732">
        <v>29980</v>
      </c>
      <c r="D323" s="1192">
        <v>31480</v>
      </c>
      <c r="E323" s="1192">
        <v>32980</v>
      </c>
      <c r="F323" s="1192">
        <v>35970</v>
      </c>
      <c r="G323" s="1197">
        <v>38970</v>
      </c>
      <c r="H323" s="24"/>
      <c r="I323" s="1163"/>
    </row>
    <row r="324" spans="2:9">
      <c r="B324" s="1203">
        <v>2004</v>
      </c>
      <c r="C324" s="1732">
        <v>30460</v>
      </c>
      <c r="D324" s="1192">
        <v>31980</v>
      </c>
      <c r="E324" s="1192">
        <v>33500</v>
      </c>
      <c r="F324" s="1192">
        <v>36550</v>
      </c>
      <c r="G324" s="1197">
        <v>39590</v>
      </c>
      <c r="H324" s="24"/>
      <c r="I324" s="1163"/>
    </row>
    <row r="325" spans="2:9">
      <c r="B325" s="1203">
        <v>2005</v>
      </c>
      <c r="C325" s="1732">
        <v>31090</v>
      </c>
      <c r="D325" s="1192">
        <v>32650</v>
      </c>
      <c r="E325" s="1192">
        <v>34200</v>
      </c>
      <c r="F325" s="1192">
        <v>37310</v>
      </c>
      <c r="G325" s="1197">
        <v>40420</v>
      </c>
      <c r="H325" s="24"/>
      <c r="I325" s="1163"/>
    </row>
    <row r="326" spans="2:9">
      <c r="B326" s="1203">
        <v>2006</v>
      </c>
      <c r="C326" s="1732">
        <v>31960</v>
      </c>
      <c r="D326" s="1192">
        <v>33560</v>
      </c>
      <c r="E326" s="1192">
        <v>35150</v>
      </c>
      <c r="F326" s="1192">
        <v>38350</v>
      </c>
      <c r="G326" s="1197">
        <v>41540</v>
      </c>
      <c r="H326" s="24"/>
      <c r="I326" s="1163"/>
    </row>
    <row r="327" spans="2:9">
      <c r="B327" s="1203">
        <v>2007</v>
      </c>
      <c r="C327" s="1732">
        <v>32530</v>
      </c>
      <c r="D327" s="1192">
        <v>34160</v>
      </c>
      <c r="E327" s="1192">
        <v>35780</v>
      </c>
      <c r="F327" s="1192">
        <v>39040</v>
      </c>
      <c r="G327" s="1197">
        <v>42290</v>
      </c>
      <c r="H327" s="24"/>
      <c r="I327" s="1163"/>
    </row>
    <row r="328" spans="2:9">
      <c r="B328" s="1203">
        <v>2008</v>
      </c>
      <c r="C328" s="1732">
        <v>33120</v>
      </c>
      <c r="D328" s="1192">
        <v>34780</v>
      </c>
      <c r="E328" s="1192">
        <v>36430</v>
      </c>
      <c r="F328" s="1192">
        <v>39740</v>
      </c>
      <c r="G328" s="1197">
        <v>43060</v>
      </c>
      <c r="H328" s="24"/>
      <c r="I328" s="1163"/>
    </row>
    <row r="329" spans="2:9">
      <c r="B329" s="1203">
        <v>2009</v>
      </c>
      <c r="C329" s="1732">
        <v>34610</v>
      </c>
      <c r="D329" s="1192">
        <v>36340</v>
      </c>
      <c r="E329" s="1192">
        <v>38880</v>
      </c>
      <c r="F329" s="1192">
        <v>41530</v>
      </c>
      <c r="G329" s="1197">
        <v>44990</v>
      </c>
      <c r="H329" s="24"/>
      <c r="I329" s="1163"/>
    </row>
    <row r="330" spans="2:9">
      <c r="B330" s="1203">
        <v>2010</v>
      </c>
      <c r="C330" s="1732">
        <v>34610</v>
      </c>
      <c r="D330" s="1192">
        <v>36340</v>
      </c>
      <c r="E330" s="1192">
        <v>38070</v>
      </c>
      <c r="F330" s="1192">
        <v>41530</v>
      </c>
      <c r="G330" s="1197">
        <v>44990</v>
      </c>
      <c r="H330" s="24"/>
      <c r="I330" s="1163"/>
    </row>
    <row r="331" spans="2:9">
      <c r="B331" s="1203">
        <v>2011</v>
      </c>
      <c r="C331" s="1732">
        <v>35350</v>
      </c>
      <c r="D331" s="1192">
        <v>37110</v>
      </c>
      <c r="E331" s="1192">
        <v>38880</v>
      </c>
      <c r="F331" s="1192">
        <v>42420</v>
      </c>
      <c r="G331" s="1197">
        <v>45950</v>
      </c>
      <c r="H331" s="24"/>
      <c r="I331" s="1163"/>
    </row>
    <row r="332" spans="2:9">
      <c r="B332" s="1203">
        <v>2012</v>
      </c>
      <c r="C332" s="1732">
        <v>36600</v>
      </c>
      <c r="D332" s="1192">
        <v>38420</v>
      </c>
      <c r="E332" s="1192">
        <v>40250</v>
      </c>
      <c r="F332" s="1192">
        <v>43910</v>
      </c>
      <c r="G332" s="1197">
        <v>47570</v>
      </c>
      <c r="H332" s="24"/>
      <c r="I332" s="1163"/>
    </row>
    <row r="333" spans="2:9">
      <c r="B333" s="1203">
        <v>2013</v>
      </c>
      <c r="C333" s="1732">
        <v>37640</v>
      </c>
      <c r="D333" s="1192">
        <v>39520</v>
      </c>
      <c r="E333" s="1192">
        <v>41400</v>
      </c>
      <c r="F333" s="1192">
        <v>45160</v>
      </c>
      <c r="G333" s="1197">
        <v>48930</v>
      </c>
      <c r="H333" s="24"/>
      <c r="I333" s="1163"/>
    </row>
    <row r="334" spans="2:9">
      <c r="B334" s="1203">
        <v>2014</v>
      </c>
      <c r="C334" s="1732">
        <v>38060</v>
      </c>
      <c r="D334" s="1192">
        <v>39960</v>
      </c>
      <c r="E334" s="1192">
        <v>41860</v>
      </c>
      <c r="F334" s="1192">
        <v>45670</v>
      </c>
      <c r="G334" s="1197">
        <v>49470</v>
      </c>
      <c r="H334" s="24"/>
      <c r="I334" s="1163"/>
    </row>
    <row r="335" spans="2:9" ht="16" thickBot="1">
      <c r="B335" s="1203">
        <v>2015</v>
      </c>
      <c r="C335" s="2383">
        <v>38180</v>
      </c>
      <c r="D335" s="2384">
        <v>40090</v>
      </c>
      <c r="E335" s="2384">
        <v>42000</v>
      </c>
      <c r="F335" s="2384">
        <v>45810</v>
      </c>
      <c r="G335" s="2385">
        <v>49630</v>
      </c>
      <c r="H335" s="24"/>
      <c r="I335" s="1163"/>
    </row>
    <row r="336" spans="2:9" ht="16" thickBot="1">
      <c r="H336" s="24"/>
      <c r="I336" s="1163"/>
    </row>
    <row r="337" spans="2:9" ht="16" thickBot="1">
      <c r="D337" s="1724" t="s">
        <v>5977</v>
      </c>
      <c r="E337" s="60"/>
      <c r="F337" s="1725">
        <f>IF(E338&lt;DATE(1986,5,1),0,IFERROR(IF(OR(F338&gt;2015,F338&lt;1986),0,IF(E339=0,MIN(VLOOKUP(F338,B306:C335,2,1),C209),IF(E339=1,MIN(VLOOKUP(F338,B306:D335,3,1),C209),IF(E339=2,MIN(VLOOKUP(F338,B306:E335,4,1),C209),IF(E339=3,MIN(VLOOKUP(F338,B306:F335,5,1),C209),IF(E339&gt;3,MIN(VLOOKUP(F338,B306:G335,6,1),C209))))))),0))</f>
        <v>0</v>
      </c>
      <c r="H337" s="24"/>
      <c r="I337" s="1163"/>
    </row>
    <row r="338" spans="2:9">
      <c r="D338" s="1726">
        <v>3140</v>
      </c>
      <c r="E338" s="1727">
        <f>C208</f>
        <v>0</v>
      </c>
      <c r="F338" s="1728">
        <f>YEAR(E338)</f>
        <v>1900</v>
      </c>
      <c r="H338" s="24"/>
      <c r="I338" s="1163"/>
    </row>
    <row r="339" spans="2:9">
      <c r="D339" s="1734">
        <v>3142</v>
      </c>
      <c r="E339" s="1904">
        <f>C210</f>
        <v>0</v>
      </c>
      <c r="F339" s="1907">
        <f>E339</f>
        <v>0</v>
      </c>
      <c r="H339" s="24"/>
      <c r="I339" s="1163"/>
    </row>
    <row r="340" spans="2:9">
      <c r="C340" s="845"/>
      <c r="D340" s="1147"/>
      <c r="E340" s="25"/>
      <c r="F340" s="24"/>
      <c r="G340" s="24"/>
      <c r="H340" s="24"/>
      <c r="I340" s="1163"/>
    </row>
    <row r="341" spans="2:9">
      <c r="B341" s="1" t="s">
        <v>6407</v>
      </c>
      <c r="C341" s="845"/>
      <c r="D341" s="1147"/>
      <c r="E341" s="25"/>
      <c r="F341" s="24"/>
      <c r="G341" s="24"/>
      <c r="H341" s="24"/>
      <c r="I341" s="1163"/>
    </row>
    <row r="342" spans="2:9" ht="16" thickBot="1">
      <c r="C342" s="1204" t="s">
        <v>5980</v>
      </c>
      <c r="D342" s="1908">
        <v>19831.48</v>
      </c>
      <c r="I342" s="1163"/>
    </row>
    <row r="343" spans="2:9">
      <c r="C343" s="1204">
        <v>1990</v>
      </c>
      <c r="D343" s="1909">
        <v>20451.22</v>
      </c>
      <c r="I343" s="1163"/>
    </row>
    <row r="344" spans="2:9">
      <c r="C344" s="1204">
        <v>1991</v>
      </c>
      <c r="D344" s="1910">
        <v>21145.32</v>
      </c>
      <c r="I344" s="1163"/>
    </row>
    <row r="345" spans="2:9">
      <c r="C345" s="1204">
        <v>1992</v>
      </c>
      <c r="D345" s="1910">
        <v>21814.63</v>
      </c>
      <c r="I345" s="1163"/>
    </row>
    <row r="346" spans="2:9">
      <c r="C346" s="1204">
        <v>1993</v>
      </c>
      <c r="D346" s="1910">
        <v>21814.63</v>
      </c>
      <c r="I346" s="1163"/>
    </row>
    <row r="347" spans="2:9">
      <c r="C347" s="1204">
        <v>1994</v>
      </c>
      <c r="D347" s="1910">
        <v>21814.63</v>
      </c>
      <c r="I347" s="1163"/>
    </row>
    <row r="348" spans="2:9">
      <c r="C348" s="1204">
        <v>1995</v>
      </c>
      <c r="D348" s="1910">
        <v>21814.63</v>
      </c>
      <c r="I348" s="1163"/>
    </row>
    <row r="349" spans="2:9">
      <c r="C349" s="1204">
        <v>1996</v>
      </c>
      <c r="D349" s="1910">
        <v>21814.63</v>
      </c>
      <c r="I349" s="1163"/>
    </row>
    <row r="350" spans="2:9">
      <c r="C350" s="1204">
        <v>1997</v>
      </c>
      <c r="D350" s="1910">
        <v>21814.63</v>
      </c>
      <c r="I350" s="1163"/>
    </row>
    <row r="351" spans="2:9">
      <c r="C351" s="1204">
        <v>1998</v>
      </c>
      <c r="D351" s="1910">
        <v>21814.63</v>
      </c>
      <c r="I351" s="1163"/>
    </row>
    <row r="352" spans="2:9">
      <c r="C352" s="1204">
        <v>1999</v>
      </c>
      <c r="D352" s="1910">
        <v>22012.95</v>
      </c>
      <c r="I352" s="1163"/>
    </row>
    <row r="353" spans="3:9">
      <c r="C353" s="1204">
        <v>2000</v>
      </c>
      <c r="D353" s="1910">
        <v>22260.84</v>
      </c>
      <c r="I353" s="1163"/>
    </row>
    <row r="354" spans="3:9">
      <c r="C354" s="1204">
        <v>2001</v>
      </c>
      <c r="D354" s="1910">
        <v>22800</v>
      </c>
      <c r="I354" s="1163"/>
    </row>
    <row r="355" spans="3:9">
      <c r="C355" s="1204">
        <v>2002</v>
      </c>
      <c r="D355" s="1910">
        <v>23360</v>
      </c>
      <c r="I355" s="1163"/>
    </row>
    <row r="356" spans="3:9">
      <c r="C356" s="1204">
        <v>2003</v>
      </c>
      <c r="D356" s="1910">
        <v>23740</v>
      </c>
      <c r="I356" s="1163"/>
    </row>
    <row r="357" spans="3:9">
      <c r="C357" s="1204">
        <v>2004</v>
      </c>
      <c r="D357" s="1910">
        <v>24120</v>
      </c>
      <c r="I357" s="1163"/>
    </row>
    <row r="358" spans="3:9">
      <c r="C358" s="1204">
        <v>2005</v>
      </c>
      <c r="D358" s="1910">
        <v>24630</v>
      </c>
      <c r="I358" s="1163"/>
    </row>
    <row r="359" spans="3:9">
      <c r="C359" s="1204">
        <v>2006</v>
      </c>
      <c r="D359" s="1910">
        <v>25310</v>
      </c>
      <c r="I359" s="1163"/>
    </row>
    <row r="360" spans="3:9">
      <c r="C360" s="1204">
        <v>2007</v>
      </c>
      <c r="D360" s="1910">
        <v>25760</v>
      </c>
      <c r="I360" s="1163"/>
    </row>
    <row r="361" spans="3:9">
      <c r="C361" s="1204">
        <v>2008</v>
      </c>
      <c r="D361" s="1910">
        <v>26230</v>
      </c>
      <c r="I361" s="1163"/>
    </row>
    <row r="362" spans="3:9">
      <c r="C362" s="1204">
        <v>2009</v>
      </c>
      <c r="D362" s="1910">
        <v>27410</v>
      </c>
      <c r="I362" s="1163"/>
    </row>
    <row r="363" spans="3:9">
      <c r="C363" s="1204">
        <v>2010</v>
      </c>
      <c r="D363" s="1910">
        <v>27410</v>
      </c>
      <c r="I363" s="1163"/>
    </row>
    <row r="364" spans="3:9">
      <c r="C364" s="1204">
        <v>2011</v>
      </c>
      <c r="D364" s="1910">
        <v>28000</v>
      </c>
      <c r="I364" s="1163"/>
    </row>
    <row r="365" spans="3:9">
      <c r="C365" s="1204">
        <v>2012</v>
      </c>
      <c r="D365" s="1910">
        <v>28980</v>
      </c>
      <c r="I365" s="1163"/>
    </row>
    <row r="366" spans="3:9">
      <c r="C366" s="1204">
        <v>2013</v>
      </c>
      <c r="D366" s="1910">
        <v>29810</v>
      </c>
      <c r="I366" s="1163"/>
    </row>
    <row r="367" spans="3:9">
      <c r="C367" s="1204">
        <v>2014</v>
      </c>
      <c r="D367" s="1910">
        <v>30140</v>
      </c>
      <c r="I367" s="1163"/>
    </row>
    <row r="368" spans="3:9">
      <c r="C368" s="845"/>
      <c r="D368" s="1932"/>
      <c r="E368" s="25"/>
      <c r="F368" s="24"/>
      <c r="I368" s="1163"/>
    </row>
    <row r="369" spans="1:9">
      <c r="C369" s="868" t="s">
        <v>5981</v>
      </c>
      <c r="D369" s="1192">
        <f>IFERROR(IF(F300&gt;2014,0,VLOOKUP(F300,C342:D367,2,FALSE)),0)</f>
        <v>0</v>
      </c>
      <c r="E369" s="25"/>
      <c r="F369" s="24"/>
      <c r="I369" s="1163"/>
    </row>
    <row r="370" spans="1:9">
      <c r="C370" s="845"/>
      <c r="D370" s="1147"/>
      <c r="E370" s="25"/>
      <c r="F370" s="24"/>
      <c r="I370" s="1163"/>
    </row>
    <row r="371" spans="1:9">
      <c r="C371" s="845"/>
      <c r="D371" s="1147"/>
      <c r="E371" s="25"/>
      <c r="F371" s="24"/>
      <c r="G371" s="24"/>
      <c r="H371" s="24"/>
      <c r="I371" s="1163"/>
    </row>
    <row r="372" spans="1:9">
      <c r="A372" s="21" t="s">
        <v>6668</v>
      </c>
      <c r="C372" s="845"/>
      <c r="D372" s="1147"/>
      <c r="E372" s="25"/>
      <c r="F372" s="24"/>
      <c r="G372" s="24"/>
      <c r="H372" s="24"/>
      <c r="I372" s="1163"/>
    </row>
    <row r="373" spans="1:9">
      <c r="A373" s="21"/>
      <c r="C373" s="845"/>
      <c r="D373" s="1147"/>
      <c r="E373" s="25"/>
      <c r="F373" s="24"/>
      <c r="G373" s="24"/>
      <c r="H373" s="24"/>
      <c r="I373" s="1163"/>
    </row>
    <row r="374" spans="1:9">
      <c r="A374" s="21"/>
      <c r="B374" s="66" t="s">
        <v>5995</v>
      </c>
      <c r="C374" s="66"/>
      <c r="D374" s="103">
        <v>100000</v>
      </c>
      <c r="E374" s="25"/>
      <c r="F374" s="24"/>
      <c r="G374" s="24"/>
      <c r="H374" s="24"/>
      <c r="I374" s="1163"/>
    </row>
    <row r="375" spans="1:9">
      <c r="A375" s="21"/>
      <c r="B375" s="66" t="s">
        <v>6080</v>
      </c>
      <c r="C375" s="66"/>
      <c r="D375" s="103">
        <v>0</v>
      </c>
      <c r="E375" s="25"/>
      <c r="F375" s="24"/>
      <c r="G375" s="24"/>
      <c r="H375" s="24"/>
      <c r="I375" s="1163"/>
    </row>
    <row r="376" spans="1:9">
      <c r="A376" s="21"/>
      <c r="B376" s="66" t="s">
        <v>6081</v>
      </c>
      <c r="C376" s="66"/>
      <c r="D376" s="1221">
        <v>34335</v>
      </c>
      <c r="E376" s="25"/>
      <c r="F376" s="24"/>
      <c r="G376" s="24"/>
      <c r="H376" s="24"/>
      <c r="I376" s="1163"/>
    </row>
    <row r="377" spans="1:9">
      <c r="A377" s="21"/>
      <c r="C377" s="845"/>
      <c r="D377" s="1147"/>
      <c r="E377" s="25"/>
      <c r="F377" s="24"/>
      <c r="G377" s="24"/>
      <c r="H377" s="24"/>
      <c r="I377" s="1163"/>
    </row>
    <row r="378" spans="1:9">
      <c r="B378" s="1" t="s">
        <v>6409</v>
      </c>
      <c r="C378" s="845"/>
      <c r="D378" s="1147"/>
      <c r="E378" s="25"/>
      <c r="F378" s="24"/>
      <c r="G378" s="24"/>
      <c r="H378" s="24"/>
      <c r="I378" s="1163"/>
    </row>
    <row r="379" spans="1:9" ht="16" thickBot="1">
      <c r="B379" s="1201"/>
      <c r="C379" s="1206">
        <v>0</v>
      </c>
      <c r="D379" s="1207">
        <v>1</v>
      </c>
      <c r="E379" s="1208">
        <v>2</v>
      </c>
      <c r="F379" s="1208">
        <v>3</v>
      </c>
      <c r="G379" s="1208" t="s">
        <v>5969</v>
      </c>
      <c r="H379" s="24"/>
      <c r="I379" s="1163"/>
    </row>
    <row r="380" spans="1:9">
      <c r="B380" s="1203" t="s">
        <v>6095</v>
      </c>
      <c r="C380" s="1193">
        <v>49578.7</v>
      </c>
      <c r="D380" s="1194">
        <v>49578.7</v>
      </c>
      <c r="E380" s="1194">
        <v>49578.7</v>
      </c>
      <c r="F380" s="1194">
        <v>49578.7</v>
      </c>
      <c r="G380" s="1195">
        <v>49578.7</v>
      </c>
      <c r="H380" s="24"/>
      <c r="I380" s="1163"/>
    </row>
    <row r="381" spans="1:9">
      <c r="B381" s="1203">
        <v>1989</v>
      </c>
      <c r="C381" s="1196">
        <v>49578.7</v>
      </c>
      <c r="D381" s="1192">
        <v>52057.64</v>
      </c>
      <c r="E381" s="1192">
        <v>54536.58</v>
      </c>
      <c r="F381" s="1192">
        <v>59494.45</v>
      </c>
      <c r="G381" s="1197">
        <v>64452.32</v>
      </c>
      <c r="H381" s="24"/>
    </row>
    <row r="382" spans="1:9">
      <c r="B382" s="1204">
        <v>1990</v>
      </c>
      <c r="C382" s="1196">
        <v>51115.64</v>
      </c>
      <c r="D382" s="1192">
        <v>53668.95</v>
      </c>
      <c r="E382" s="1192">
        <v>56222.25</v>
      </c>
      <c r="F382" s="1192">
        <v>61353.65</v>
      </c>
      <c r="G382" s="1197">
        <v>66460.25</v>
      </c>
      <c r="H382" s="24"/>
    </row>
    <row r="383" spans="1:9">
      <c r="B383" s="1204">
        <v>1991</v>
      </c>
      <c r="C383" s="1196">
        <v>52875.69</v>
      </c>
      <c r="D383" s="1192">
        <v>55528.15</v>
      </c>
      <c r="E383" s="1192">
        <v>58180.61</v>
      </c>
      <c r="F383" s="1192">
        <v>63460.74</v>
      </c>
      <c r="G383" s="1197">
        <v>68740.87</v>
      </c>
      <c r="H383" s="24"/>
    </row>
    <row r="384" spans="1:9">
      <c r="B384" s="1203">
        <v>1992</v>
      </c>
      <c r="C384" s="1196">
        <v>54536.58</v>
      </c>
      <c r="D384" s="1192">
        <v>57263.4</v>
      </c>
      <c r="E384" s="1192">
        <v>59990.23</v>
      </c>
      <c r="F384" s="1192">
        <v>65443.89</v>
      </c>
      <c r="G384" s="1197">
        <v>70872.759999999995</v>
      </c>
      <c r="H384" s="24"/>
      <c r="I384" s="1163"/>
    </row>
    <row r="385" spans="2:9">
      <c r="B385" s="1203">
        <v>1993</v>
      </c>
      <c r="C385" s="1196">
        <v>54536.58</v>
      </c>
      <c r="D385" s="1192">
        <v>57263.4</v>
      </c>
      <c r="E385" s="1192">
        <v>59990.23</v>
      </c>
      <c r="F385" s="1192">
        <v>65443.89</v>
      </c>
      <c r="G385" s="1197">
        <v>70872.759999999995</v>
      </c>
      <c r="H385" s="24"/>
      <c r="I385" s="1163"/>
    </row>
    <row r="386" spans="2:9">
      <c r="B386" s="1203">
        <v>1994</v>
      </c>
      <c r="C386" s="1196">
        <v>54536.58</v>
      </c>
      <c r="D386" s="1192">
        <v>57263.4</v>
      </c>
      <c r="E386" s="1192">
        <v>59990.23</v>
      </c>
      <c r="F386" s="1192">
        <v>65443.89</v>
      </c>
      <c r="G386" s="1197">
        <v>70872.759999999995</v>
      </c>
      <c r="H386" s="24"/>
      <c r="I386" s="1163"/>
    </row>
    <row r="387" spans="2:9">
      <c r="B387" s="1203">
        <v>1995</v>
      </c>
      <c r="C387" s="1196">
        <v>54536.58</v>
      </c>
      <c r="D387" s="1192">
        <v>57263.4</v>
      </c>
      <c r="E387" s="1192">
        <v>59990.23</v>
      </c>
      <c r="F387" s="1192">
        <v>65443.89</v>
      </c>
      <c r="G387" s="1197">
        <v>70872.759999999995</v>
      </c>
      <c r="H387" s="24"/>
      <c r="I387" s="1163"/>
    </row>
    <row r="388" spans="2:9">
      <c r="B388" s="1203">
        <v>1996</v>
      </c>
      <c r="C388" s="1196">
        <v>54536.58</v>
      </c>
      <c r="D388" s="1192">
        <v>57263.4</v>
      </c>
      <c r="E388" s="1192">
        <v>59990.23</v>
      </c>
      <c r="F388" s="1192">
        <v>65443.89</v>
      </c>
      <c r="G388" s="1197">
        <v>70872.759999999995</v>
      </c>
      <c r="H388" s="24"/>
      <c r="I388" s="1163"/>
    </row>
    <row r="389" spans="2:9">
      <c r="B389" s="1203">
        <v>1997</v>
      </c>
      <c r="C389" s="1196">
        <v>54536.58</v>
      </c>
      <c r="D389" s="1192">
        <v>57263.4</v>
      </c>
      <c r="E389" s="1192">
        <v>59990.23</v>
      </c>
      <c r="F389" s="1192">
        <v>65443.89</v>
      </c>
      <c r="G389" s="1197">
        <v>70872.759999999995</v>
      </c>
      <c r="H389" s="24"/>
      <c r="I389" s="1163"/>
    </row>
    <row r="390" spans="2:9">
      <c r="B390" s="1203">
        <v>1998</v>
      </c>
      <c r="C390" s="1196">
        <v>54536.58</v>
      </c>
      <c r="D390" s="1192">
        <v>57263.4</v>
      </c>
      <c r="E390" s="1192">
        <v>59990.23</v>
      </c>
      <c r="F390" s="1192">
        <v>65443.89</v>
      </c>
      <c r="G390" s="1197">
        <v>70872.759999999995</v>
      </c>
      <c r="H390" s="24"/>
      <c r="I390" s="1163"/>
    </row>
    <row r="391" spans="2:9">
      <c r="B391" s="1204">
        <v>1999</v>
      </c>
      <c r="C391" s="1196">
        <v>55057.15</v>
      </c>
      <c r="D391" s="1192">
        <v>57808.77</v>
      </c>
      <c r="E391" s="1192">
        <v>60560.39</v>
      </c>
      <c r="F391" s="1192">
        <v>66063.62</v>
      </c>
      <c r="G391" s="1197">
        <v>71566.86</v>
      </c>
      <c r="H391" s="24"/>
      <c r="I391" s="1163"/>
    </row>
    <row r="392" spans="2:9">
      <c r="B392" s="1204">
        <v>2000</v>
      </c>
      <c r="C392" s="1196">
        <v>55652.1</v>
      </c>
      <c r="D392" s="1192">
        <v>58453.29</v>
      </c>
      <c r="E392" s="1192">
        <v>61229.7</v>
      </c>
      <c r="F392" s="1192">
        <v>66782.52</v>
      </c>
      <c r="G392" s="1197">
        <v>72360.12</v>
      </c>
      <c r="H392" s="24"/>
      <c r="I392" s="1163"/>
    </row>
    <row r="393" spans="2:9">
      <c r="B393" s="1204">
        <v>2001</v>
      </c>
      <c r="C393" s="1196">
        <v>55570</v>
      </c>
      <c r="D393" s="1192">
        <v>60440</v>
      </c>
      <c r="E393" s="1192">
        <v>63320</v>
      </c>
      <c r="F393" s="1192">
        <v>69080</v>
      </c>
      <c r="G393" s="1197">
        <v>74830</v>
      </c>
      <c r="H393" s="24"/>
      <c r="I393" s="1163"/>
    </row>
    <row r="394" spans="2:9">
      <c r="B394" s="1204">
        <v>2002</v>
      </c>
      <c r="C394" s="1196">
        <v>58990</v>
      </c>
      <c r="D394" s="1192">
        <v>61930</v>
      </c>
      <c r="E394" s="1192">
        <v>64880</v>
      </c>
      <c r="F394" s="1192">
        <v>70780</v>
      </c>
      <c r="G394" s="1197">
        <v>76680</v>
      </c>
      <c r="H394" s="24"/>
      <c r="I394" s="1163"/>
    </row>
    <row r="395" spans="2:9">
      <c r="B395" s="1204">
        <v>2003</v>
      </c>
      <c r="C395" s="1196">
        <v>59960</v>
      </c>
      <c r="D395" s="1192">
        <v>62950</v>
      </c>
      <c r="E395" s="1192">
        <v>65950</v>
      </c>
      <c r="F395" s="1192">
        <v>71950</v>
      </c>
      <c r="G395" s="1197">
        <v>77940</v>
      </c>
      <c r="H395" s="24"/>
      <c r="I395" s="1163"/>
    </row>
    <row r="396" spans="2:9" ht="16" thickBot="1">
      <c r="B396" s="1204">
        <v>2004</v>
      </c>
      <c r="C396" s="1198">
        <v>60910</v>
      </c>
      <c r="D396" s="1199">
        <v>63960</v>
      </c>
      <c r="E396" s="1199">
        <v>67000</v>
      </c>
      <c r="F396" s="1199">
        <v>73090</v>
      </c>
      <c r="G396" s="1200">
        <v>79180</v>
      </c>
      <c r="H396" s="24"/>
      <c r="I396" s="1163"/>
    </row>
    <row r="397" spans="2:9" ht="16" thickBot="1">
      <c r="C397" s="85"/>
      <c r="D397" s="85"/>
      <c r="E397" s="85"/>
      <c r="F397" s="85"/>
      <c r="G397" s="85"/>
      <c r="H397" s="24"/>
      <c r="I397" s="1163"/>
    </row>
    <row r="398" spans="2:9" ht="16" thickBot="1">
      <c r="C398" s="103"/>
      <c r="D398" s="1233" t="s">
        <v>6097</v>
      </c>
      <c r="E398" s="746"/>
      <c r="F398" s="1236">
        <f>IFERROR(IF(OR(F399&gt;2004,F399&lt;1989),0,IF(E400=0,MIN(VLOOKUP(F399,B380:C396,2,1),D374),IF(E400=1,MIN(VLOOKUP(F399,B380:D396,3,1),D374),IF(E400=2,MIN(VLOOKUP(F399,B380:E396,4,1),D374),IF(E400=3,MIN(VLOOKUP(F399,B380:F396,5,1),D374),IF(E400&gt;3,MIN(VLOOKUP(F399,B380:G396,6,1),D374))))))),0)</f>
        <v>54536.58</v>
      </c>
      <c r="H398" s="24"/>
      <c r="I398" s="1163"/>
    </row>
    <row r="399" spans="2:9">
      <c r="C399" s="103"/>
      <c r="D399" s="1916" t="s">
        <v>6018</v>
      </c>
      <c r="E399" s="1221">
        <f>D376</f>
        <v>34335</v>
      </c>
      <c r="F399" s="836">
        <f>YEAR(E399)</f>
        <v>1994</v>
      </c>
      <c r="H399" s="24"/>
      <c r="I399" s="1163"/>
    </row>
    <row r="400" spans="2:9">
      <c r="C400" s="103"/>
      <c r="D400" s="1917" t="s">
        <v>6020</v>
      </c>
      <c r="E400" s="1240">
        <f>D375</f>
        <v>0</v>
      </c>
      <c r="F400" s="866"/>
      <c r="H400" s="24"/>
      <c r="I400" s="1163"/>
    </row>
    <row r="401" spans="2:26">
      <c r="C401" s="845"/>
      <c r="D401" s="1147"/>
      <c r="E401" s="25"/>
      <c r="F401" s="24"/>
      <c r="G401" s="24"/>
      <c r="H401" s="24"/>
      <c r="I401" s="1163"/>
    </row>
    <row r="402" spans="2:26" ht="16" thickBot="1">
      <c r="C402" s="845"/>
      <c r="D402" s="1147"/>
      <c r="E402" s="25"/>
      <c r="F402" s="24"/>
      <c r="G402" s="24"/>
      <c r="H402" s="24"/>
      <c r="I402" s="1163"/>
    </row>
    <row r="403" spans="2:26">
      <c r="B403" s="790" t="s">
        <v>6418</v>
      </c>
      <c r="C403" s="789" t="s">
        <v>6109</v>
      </c>
      <c r="D403" s="2287" t="s">
        <v>6110</v>
      </c>
      <c r="E403" s="1181" t="s">
        <v>6419</v>
      </c>
      <c r="F403" s="2288" t="s">
        <v>6112</v>
      </c>
      <c r="G403" s="2288" t="s">
        <v>6113</v>
      </c>
      <c r="H403" s="2288" t="s">
        <v>6114</v>
      </c>
      <c r="I403" s="2340" t="s">
        <v>6669</v>
      </c>
      <c r="S403" s="1759" t="s">
        <v>5933</v>
      </c>
      <c r="T403" s="1760"/>
      <c r="U403" s="1760"/>
      <c r="V403" s="1761"/>
      <c r="W403" s="1761"/>
      <c r="X403" s="1761"/>
      <c r="Y403" s="1761"/>
      <c r="Z403" s="1762"/>
    </row>
    <row r="404" spans="2:26">
      <c r="B404" s="2325" t="e">
        <f>C200+C202+C204+C206+D220+D221+D249</f>
        <v>#DIV/0!</v>
      </c>
      <c r="C404" s="2320"/>
      <c r="D404" s="2290" t="e">
        <f>IF(AND(SUM('Tax Calculation'!$M$141:$M$153)&gt;0,(B404-B406)&lt;G404),SUM($Z$411:$Z$415),SUM(Z404:Z409))</f>
        <v>#DIV/0!</v>
      </c>
      <c r="E404" s="2325" t="e">
        <f>(B404-C221+IF(AND((D219+D220)&gt;0,D408=0),B405,0)+B406)-MIN((B404-C221),G406)</f>
        <v>#DIV/0!</v>
      </c>
      <c r="F404" s="1771" t="e">
        <f>IF(AND($E$404&gt;0,(C200+C202+C204+C206+C220+C219)&gt;0),MIN(E404,H404)*0.125,0)</f>
        <v>#DIV/0!</v>
      </c>
      <c r="G404" s="1603">
        <f>'Tax Calculation'!M166</f>
        <v>0</v>
      </c>
      <c r="H404" s="1603">
        <f>ROUNDUP(SUM('Tax Calculation'!Q1266:Q1268),0)</f>
        <v>0</v>
      </c>
      <c r="I404" s="1163"/>
      <c r="S404" s="1763" t="s">
        <v>6420</v>
      </c>
      <c r="T404" s="1299"/>
      <c r="U404" s="1299"/>
      <c r="V404" s="158"/>
      <c r="W404" s="158"/>
      <c r="X404" s="158"/>
      <c r="Y404" s="158"/>
      <c r="Z404" s="1764" t="e">
        <f>IF('VAK IX VL P2'!Q4402&lt;'Overview Indexed Amounts'!$B$264,(G406)*0.3,0)</f>
        <v>#DIV/0!</v>
      </c>
    </row>
    <row r="405" spans="2:26">
      <c r="B405" s="2325">
        <f>C240</f>
        <v>0</v>
      </c>
      <c r="C405" s="1222">
        <v>3143</v>
      </c>
      <c r="D405" s="1022"/>
      <c r="E405" s="2334"/>
      <c r="F405" s="24"/>
      <c r="G405" s="2288" t="s">
        <v>6127</v>
      </c>
      <c r="H405" s="24"/>
      <c r="I405" s="1163"/>
      <c r="S405" s="1763" t="s">
        <v>6421</v>
      </c>
      <c r="T405" s="1299"/>
      <c r="U405" s="1299"/>
      <c r="V405" s="158"/>
      <c r="W405" s="158"/>
      <c r="X405" s="158"/>
      <c r="Y405" s="158"/>
      <c r="Z405" s="1765"/>
    </row>
    <row r="406" spans="2:26">
      <c r="B406" s="2325">
        <f>C219+C200+C204</f>
        <v>0</v>
      </c>
      <c r="C406" s="1222" t="s">
        <v>6422</v>
      </c>
      <c r="D406" s="1022"/>
      <c r="E406" s="25"/>
      <c r="F406" s="24"/>
      <c r="G406" s="1604" t="e">
        <f>IF((G404-G410)&lt;0,0,(G404-G410))</f>
        <v>#DIV/0!</v>
      </c>
      <c r="I406" s="1163"/>
      <c r="S406" s="1763"/>
      <c r="T406" s="1299"/>
      <c r="U406" s="1299"/>
      <c r="V406" s="158"/>
      <c r="W406" s="158"/>
      <c r="X406" s="158"/>
      <c r="Y406" s="158"/>
      <c r="Z406" s="1765"/>
    </row>
    <row r="407" spans="2:26">
      <c r="B407" s="2335">
        <f>C200</f>
        <v>0</v>
      </c>
      <c r="C407" s="2323">
        <v>3133</v>
      </c>
      <c r="D407" s="2332">
        <v>3143</v>
      </c>
      <c r="E407" s="1181">
        <v>3152</v>
      </c>
      <c r="F407" s="24"/>
      <c r="G407" s="24"/>
      <c r="H407" s="24"/>
      <c r="I407" s="1163"/>
      <c r="S407" s="1763"/>
      <c r="T407" s="1299"/>
      <c r="U407" s="1299"/>
      <c r="V407" s="1299"/>
      <c r="W407" s="158"/>
      <c r="X407" s="1300">
        <v>0.3</v>
      </c>
      <c r="Y407" s="158">
        <f>+IF('Tax Calculation'!$Q$592&lt;'Overview Indexed Amounts'!$B$264,0,IF('Tax Calculation'!$Q$592&gt;='Overview Indexed Amounts'!$B$265,0,(G406-Y408)))</f>
        <v>0</v>
      </c>
      <c r="Z407" s="1766">
        <f>+Y407*X407</f>
        <v>0</v>
      </c>
    </row>
    <row r="408" spans="2:26">
      <c r="B408" s="2335">
        <f>C204</f>
        <v>0</v>
      </c>
      <c r="C408" s="2323">
        <v>3134</v>
      </c>
      <c r="D408" s="2333" t="e">
        <f>IF(D240&gt;0,IF(G404&lt;B405,G404*0.4,B405*0.4),0)</f>
        <v>#DIV/0!</v>
      </c>
      <c r="E408" s="1603" t="e">
        <f>IF((ROUND(H404,0)&lt;B404),IF(H404=0,0,E221),0)</f>
        <v>#DIV/0!</v>
      </c>
      <c r="F408" s="24"/>
      <c r="I408" s="1163"/>
      <c r="S408" s="1763" t="s">
        <v>6423</v>
      </c>
      <c r="T408" s="1299"/>
      <c r="U408" s="1299"/>
      <c r="V408" s="1299"/>
      <c r="W408" s="158"/>
      <c r="X408" s="1300">
        <v>0.4</v>
      </c>
      <c r="Y408" s="1279"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66" t="e">
        <f>+Y408*X408</f>
        <v>#DIV/0!</v>
      </c>
    </row>
    <row r="409" spans="2:26" ht="16" thickBot="1">
      <c r="B409" s="1603">
        <f>IFERROR(B404*((C202+C206+C220+C241+C221)/(C202+C204+C206+C220+C221+C241+C200)),0)</f>
        <v>0</v>
      </c>
      <c r="C409" s="24" t="s">
        <v>6117</v>
      </c>
      <c r="D409" s="1022"/>
      <c r="E409" s="25"/>
      <c r="F409" s="24"/>
      <c r="H409" s="1222">
        <v>3143</v>
      </c>
      <c r="I409" s="1163"/>
      <c r="S409" s="1767" t="s">
        <v>6424</v>
      </c>
      <c r="T409" s="1302"/>
      <c r="U409" s="1302"/>
      <c r="V409" s="1301"/>
      <c r="W409" s="1301"/>
      <c r="X409" s="1301"/>
      <c r="Y409" s="1301"/>
      <c r="Z409" s="176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7" t="s">
        <v>6131</v>
      </c>
      <c r="E410" s="1181" t="s">
        <v>6132</v>
      </c>
      <c r="F410" s="24"/>
      <c r="G410" s="1603" t="e">
        <f>IF(D221&gt;0,IF($G$404&lt;D221,G404,0),0)</f>
        <v>#DIV/0!</v>
      </c>
      <c r="H410" s="2321">
        <v>3152</v>
      </c>
      <c r="I410" s="1163"/>
      <c r="S410" s="1759" t="s">
        <v>5933</v>
      </c>
      <c r="T410" s="1760"/>
      <c r="U410" s="1760"/>
      <c r="V410" s="1761"/>
      <c r="W410" s="1761"/>
      <c r="X410" s="1761"/>
      <c r="Y410" s="1761"/>
      <c r="Z410" s="1762"/>
    </row>
    <row r="411" spans="2:26">
      <c r="B411" s="96" t="s">
        <v>6425</v>
      </c>
      <c r="C411" s="906"/>
      <c r="D411" s="2324">
        <f>C404</f>
        <v>0</v>
      </c>
      <c r="E411" s="2291" t="e">
        <f>D404+E408</f>
        <v>#DIV/0!</v>
      </c>
      <c r="F411" s="24"/>
      <c r="G411" s="24"/>
      <c r="H411" s="24"/>
      <c r="I411" s="1163"/>
      <c r="S411" s="1763" t="s">
        <v>6420</v>
      </c>
      <c r="T411" s="1275"/>
      <c r="U411" s="1275"/>
      <c r="V411" s="158"/>
      <c r="W411" s="158"/>
      <c r="X411" s="158"/>
      <c r="Y411" s="158"/>
      <c r="Z411" s="1764">
        <f>IF('Tax Calculation'!$Q$592&lt;'Overview Indexed Amounts'!$B$264,(B409)*0.3,0)</f>
        <v>0</v>
      </c>
    </row>
    <row r="412" spans="2:26">
      <c r="C412" s="906"/>
      <c r="D412" s="1022"/>
      <c r="E412" s="25"/>
      <c r="F412" s="24"/>
      <c r="G412" s="24"/>
      <c r="H412" s="24"/>
      <c r="I412" s="1163"/>
      <c r="S412" s="1763" t="s">
        <v>6421</v>
      </c>
      <c r="T412" s="1275"/>
      <c r="U412" s="1275"/>
      <c r="V412" s="158"/>
      <c r="W412" s="158"/>
      <c r="X412" s="158"/>
      <c r="Y412" s="158"/>
      <c r="Z412" s="1765"/>
    </row>
    <row r="413" spans="2:26">
      <c r="C413" s="906"/>
      <c r="D413" s="103" t="s">
        <v>6122</v>
      </c>
      <c r="F413" s="24"/>
      <c r="G413" s="745"/>
      <c r="H413" s="24"/>
      <c r="I413" s="1163"/>
      <c r="S413" s="1763"/>
      <c r="T413" s="1275"/>
      <c r="U413" s="1275"/>
      <c r="V413" s="1275"/>
      <c r="W413" s="158"/>
      <c r="X413" s="1277">
        <v>0.3</v>
      </c>
      <c r="Y413" s="158">
        <f>+IF('Tax Calculation'!$Q$592&lt;'Overview Indexed Amounts'!$B$264,0,IF('Tax Calculation'!$Q$592&gt;='Overview Indexed Amounts'!$B$265,0,(B409-Y414)))</f>
        <v>0</v>
      </c>
      <c r="Z413" s="1766">
        <f>+Y413*X413</f>
        <v>0</v>
      </c>
    </row>
    <row r="414" spans="2:26">
      <c r="C414" s="906"/>
      <c r="D414" s="2331">
        <v>3133</v>
      </c>
      <c r="E414" s="1772">
        <f>E200</f>
        <v>0</v>
      </c>
      <c r="F414" s="24"/>
      <c r="H414" s="24"/>
      <c r="I414" s="1163"/>
      <c r="S414" s="1763" t="s">
        <v>6423</v>
      </c>
      <c r="T414" s="1275"/>
      <c r="U414" s="1275"/>
      <c r="V414" s="1275"/>
      <c r="W414" s="158"/>
      <c r="X414" s="1277">
        <v>0.4</v>
      </c>
      <c r="Y414" s="127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6">
        <f>+Y414*X414</f>
        <v>0</v>
      </c>
    </row>
    <row r="415" spans="2:26" ht="16" thickBot="1">
      <c r="B415" s="96" t="s">
        <v>6426</v>
      </c>
      <c r="D415" s="1773">
        <v>3138</v>
      </c>
      <c r="E415" s="2341">
        <f>E202</f>
        <v>0</v>
      </c>
      <c r="F415" s="24"/>
      <c r="G415" s="745"/>
      <c r="H415" s="24"/>
      <c r="I415" s="1163"/>
      <c r="S415" s="1767" t="s">
        <v>6424</v>
      </c>
      <c r="T415" s="1302"/>
      <c r="U415" s="1302"/>
      <c r="V415" s="1301"/>
      <c r="W415" s="1301"/>
      <c r="X415" s="1301"/>
      <c r="Y415" s="1301"/>
      <c r="Z415" s="176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1">
        <v>3134</v>
      </c>
      <c r="E416" s="2341">
        <f>E204</f>
        <v>0</v>
      </c>
      <c r="F416" s="24"/>
      <c r="H416" s="24"/>
      <c r="I416" s="1163"/>
    </row>
    <row r="417" spans="3:20">
      <c r="D417" s="1773">
        <v>3139</v>
      </c>
      <c r="E417" s="2341">
        <f>E206</f>
        <v>0</v>
      </c>
      <c r="F417" s="24"/>
      <c r="H417" s="24"/>
      <c r="I417" s="1163"/>
    </row>
    <row r="418" spans="3:20">
      <c r="I418" s="1163"/>
    </row>
    <row r="419" spans="3:20">
      <c r="C419" s="906"/>
      <c r="D419" s="1022"/>
      <c r="E419" s="25"/>
      <c r="F419" s="24"/>
      <c r="G419" s="24"/>
      <c r="H419" s="24"/>
      <c r="I419" s="1163"/>
    </row>
    <row r="420" spans="3:20">
      <c r="C420" s="845"/>
      <c r="D420" s="1147"/>
      <c r="E420" s="25"/>
      <c r="F420" s="24"/>
      <c r="G420" s="24"/>
      <c r="H420" s="24"/>
      <c r="I420" s="1163"/>
    </row>
    <row r="421" spans="3:20">
      <c r="C421" s="845"/>
      <c r="D421" s="1147"/>
      <c r="E421" s="25"/>
      <c r="F421" s="24"/>
      <c r="G421" s="24"/>
      <c r="H421" s="24"/>
      <c r="I421" s="1163"/>
    </row>
    <row r="422" spans="3:20">
      <c r="C422" s="845"/>
      <c r="D422" s="1147"/>
      <c r="E422" s="25"/>
      <c r="F422" s="24"/>
      <c r="G422" s="24"/>
      <c r="H422" s="24"/>
      <c r="I422" s="1163"/>
    </row>
    <row r="423" spans="3:20">
      <c r="C423" s="845"/>
      <c r="D423" s="1147"/>
      <c r="E423" s="25"/>
      <c r="F423" s="24"/>
      <c r="G423" s="24"/>
      <c r="H423" s="24"/>
      <c r="I423" s="1163"/>
    </row>
    <row r="424" spans="3:20">
      <c r="C424" s="845"/>
      <c r="D424" s="1147"/>
      <c r="E424" s="25"/>
      <c r="F424" s="24"/>
      <c r="G424" s="24"/>
      <c r="H424" s="24"/>
      <c r="I424" s="1163"/>
    </row>
    <row r="425" spans="3:20">
      <c r="C425" s="845"/>
      <c r="D425" s="1147"/>
      <c r="E425" s="25"/>
      <c r="F425" s="24"/>
      <c r="G425" s="24"/>
      <c r="H425" s="24"/>
      <c r="I425" s="1163"/>
    </row>
    <row r="426" spans="3:20">
      <c r="C426" s="845"/>
      <c r="D426" s="1147"/>
      <c r="E426" s="25"/>
      <c r="F426" s="24"/>
      <c r="G426" s="24"/>
      <c r="H426" s="24"/>
      <c r="I426" s="1163"/>
    </row>
    <row r="427" spans="3:20">
      <c r="C427" s="845"/>
      <c r="D427" s="1147"/>
      <c r="E427" s="25"/>
      <c r="F427" s="24"/>
      <c r="G427" s="24"/>
      <c r="H427" s="24"/>
      <c r="I427" s="1163"/>
    </row>
    <row r="428" spans="3:20">
      <c r="C428" s="845"/>
      <c r="D428" s="1147"/>
      <c r="E428" s="25"/>
      <c r="F428" s="24"/>
      <c r="G428" s="24"/>
      <c r="H428" s="24"/>
      <c r="I428" s="1163"/>
    </row>
    <row r="429" spans="3:20">
      <c r="C429" s="845"/>
      <c r="D429" s="1147"/>
      <c r="E429" s="25"/>
      <c r="F429" s="24"/>
      <c r="G429" s="24"/>
      <c r="H429" s="24"/>
      <c r="I429" s="1163"/>
    </row>
    <row r="430" spans="3:20">
      <c r="C430" s="1147"/>
      <c r="D430" s="1147"/>
      <c r="E430" s="25"/>
      <c r="F430" s="24"/>
      <c r="G430" s="24"/>
      <c r="H430" s="24"/>
      <c r="I430" s="1163"/>
      <c r="S430" t="s">
        <v>6670</v>
      </c>
      <c r="T430"/>
    </row>
    <row r="431" spans="3:20">
      <c r="C431" s="845"/>
      <c r="D431" s="1147"/>
      <c r="E431" s="25"/>
      <c r="F431" s="24"/>
      <c r="G431" s="24"/>
      <c r="H431" s="24"/>
      <c r="I431" s="1163"/>
      <c r="S431" t="s">
        <v>6671</v>
      </c>
      <c r="T431"/>
    </row>
    <row r="432" spans="3:20">
      <c r="C432" s="845"/>
      <c r="D432" s="1147"/>
      <c r="E432" s="25"/>
      <c r="F432" s="24"/>
      <c r="G432" s="24"/>
      <c r="H432" s="24"/>
      <c r="I432" s="1163"/>
      <c r="S432" s="2" t="s">
        <v>6672</v>
      </c>
      <c r="T432"/>
    </row>
    <row r="433" spans="3:20">
      <c r="C433" s="845"/>
      <c r="D433" s="1147"/>
      <c r="E433" s="25"/>
      <c r="F433" s="24"/>
      <c r="G433" s="24"/>
      <c r="H433" s="24"/>
      <c r="I433" s="1163"/>
      <c r="S433" s="2" t="s">
        <v>6673</v>
      </c>
      <c r="T433"/>
    </row>
    <row r="434" spans="3:20">
      <c r="C434" s="845"/>
      <c r="D434" s="1147"/>
      <c r="E434" s="25"/>
      <c r="F434" s="24"/>
      <c r="G434" s="24"/>
      <c r="H434" s="24"/>
      <c r="I434" s="1163"/>
      <c r="S434" s="96" t="s">
        <v>6674</v>
      </c>
    </row>
    <row r="435" spans="3:20">
      <c r="C435" s="845"/>
      <c r="D435" s="1147"/>
      <c r="E435" s="25"/>
      <c r="F435" s="24"/>
      <c r="G435" s="24"/>
      <c r="H435" s="24"/>
      <c r="I435" s="1163"/>
      <c r="S435" s="743" t="s">
        <v>6675</v>
      </c>
    </row>
    <row r="436" spans="3:20">
      <c r="C436" s="845"/>
      <c r="D436" s="1147"/>
      <c r="E436" s="25"/>
      <c r="F436" s="24"/>
      <c r="G436" s="24"/>
      <c r="H436" s="24"/>
      <c r="I436" s="1163"/>
      <c r="S436" s="96" t="s">
        <v>6676</v>
      </c>
    </row>
    <row r="437" spans="3:20">
      <c r="C437" s="845"/>
      <c r="D437" s="1147"/>
      <c r="E437" s="25"/>
      <c r="F437" s="24"/>
      <c r="G437" s="24"/>
      <c r="H437" s="24"/>
      <c r="I437" s="1163"/>
      <c r="S437" s="743" t="s">
        <v>6677</v>
      </c>
    </row>
    <row r="438" spans="3:20">
      <c r="C438" s="1933"/>
      <c r="D438" s="1147"/>
      <c r="E438" s="25"/>
      <c r="F438" s="24"/>
      <c r="G438" s="24"/>
      <c r="H438" s="24"/>
      <c r="I438" s="1163"/>
      <c r="S438" s="743" t="s">
        <v>6678</v>
      </c>
    </row>
    <row r="439" spans="3:20">
      <c r="C439" s="845"/>
      <c r="D439" s="1147"/>
      <c r="E439" s="25"/>
      <c r="F439" s="24"/>
      <c r="G439" s="24"/>
      <c r="H439" s="24"/>
      <c r="I439" s="1163"/>
    </row>
    <row r="440" spans="3:20">
      <c r="C440" s="845"/>
      <c r="D440" s="1147"/>
      <c r="E440" s="25"/>
      <c r="F440" s="24"/>
      <c r="G440" s="24"/>
      <c r="H440" s="24"/>
      <c r="I440" s="1163"/>
      <c r="S440" s="96" t="s">
        <v>6679</v>
      </c>
    </row>
    <row r="441" spans="3:20">
      <c r="C441" s="845"/>
      <c r="D441" s="1147"/>
      <c r="E441" s="25"/>
      <c r="F441" s="24"/>
      <c r="G441" s="24"/>
      <c r="H441" s="24"/>
      <c r="I441" s="1163"/>
      <c r="S441" s="743" t="s">
        <v>6680</v>
      </c>
    </row>
    <row r="442" spans="3:20">
      <c r="C442" s="845"/>
      <c r="D442" s="1147"/>
      <c r="E442" s="25"/>
      <c r="F442" s="24"/>
      <c r="G442" s="24"/>
      <c r="H442" s="24"/>
      <c r="I442" s="1163"/>
    </row>
    <row r="443" spans="3:20">
      <c r="C443" s="845"/>
      <c r="D443" s="1147"/>
      <c r="E443" s="25"/>
      <c r="F443" s="24"/>
      <c r="G443" s="24"/>
      <c r="H443" s="24"/>
      <c r="I443" s="1163"/>
      <c r="S443" s="96" t="s">
        <v>6681</v>
      </c>
    </row>
    <row r="444" spans="3:20">
      <c r="C444" s="845"/>
      <c r="D444" s="1147"/>
      <c r="E444" s="25"/>
      <c r="F444" s="24"/>
      <c r="G444" s="24"/>
      <c r="H444" s="24"/>
      <c r="I444" s="1163"/>
      <c r="S444" s="743" t="s">
        <v>6677</v>
      </c>
    </row>
    <row r="445" spans="3:20">
      <c r="C445" s="845"/>
      <c r="D445" s="1147"/>
      <c r="E445" s="25"/>
      <c r="F445" s="24"/>
      <c r="G445" s="24"/>
      <c r="H445" s="24"/>
      <c r="I445" s="1163"/>
      <c r="S445" s="743" t="s">
        <v>6682</v>
      </c>
    </row>
    <row r="446" spans="3:20">
      <c r="C446" s="845"/>
      <c r="D446" s="1147"/>
      <c r="E446" s="25"/>
      <c r="F446" s="24"/>
      <c r="G446" s="24"/>
      <c r="H446" s="24"/>
      <c r="I446" s="1163"/>
    </row>
    <row r="447" spans="3:20">
      <c r="C447" s="845"/>
      <c r="D447" s="1147"/>
      <c r="E447" s="25"/>
      <c r="F447" s="24"/>
      <c r="G447" s="24"/>
      <c r="H447" s="24"/>
      <c r="I447" s="1163"/>
      <c r="S447" s="1736" t="s">
        <v>6390</v>
      </c>
    </row>
    <row r="448" spans="3:20">
      <c r="C448" s="845"/>
      <c r="D448" s="1147"/>
      <c r="E448" s="25"/>
      <c r="F448" s="24"/>
      <c r="G448" s="24"/>
      <c r="H448" s="24"/>
      <c r="I448" s="1163"/>
      <c r="S448" s="1736" t="s">
        <v>6392</v>
      </c>
    </row>
    <row r="449" spans="2:19">
      <c r="C449" s="845"/>
      <c r="D449" s="1147"/>
      <c r="E449" s="25"/>
      <c r="F449" s="24"/>
      <c r="G449" s="24"/>
      <c r="H449" s="24"/>
      <c r="I449" s="1163"/>
      <c r="S449" s="1737" t="s">
        <v>6394</v>
      </c>
    </row>
    <row r="450" spans="2:19">
      <c r="C450" s="845"/>
      <c r="D450" s="1147"/>
      <c r="E450" s="25"/>
      <c r="F450" s="24"/>
      <c r="G450" s="24"/>
      <c r="H450" s="24"/>
      <c r="I450" s="1163"/>
      <c r="S450" s="1737" t="s">
        <v>639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0" customWidth="1"/>
    <col min="10" max="10" width="9.83203125" style="911" customWidth="1"/>
    <col min="11" max="11" width="23.5" style="1170" customWidth="1"/>
    <col min="12" max="12" width="25" style="911" customWidth="1"/>
    <col min="13" max="15" width="19.33203125" style="1170"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4" customFormat="1" ht="18" customHeight="1">
      <c r="A1" s="2764" t="s">
        <v>6683</v>
      </c>
      <c r="B1" s="2764"/>
      <c r="C1" s="2764"/>
      <c r="D1" s="2764"/>
      <c r="E1" s="2764"/>
      <c r="F1" s="2764"/>
      <c r="G1" s="2764"/>
      <c r="H1" s="2764"/>
      <c r="I1" s="2764"/>
      <c r="J1" s="2764"/>
      <c r="K1" s="2764" t="e" vm="6">
        <v>#VALUE!</v>
      </c>
      <c r="L1" s="2764"/>
      <c r="M1" s="2764"/>
      <c r="N1" s="2764"/>
      <c r="O1" s="2764"/>
      <c r="P1" s="2764"/>
      <c r="Q1" s="2764"/>
      <c r="R1" s="2764"/>
      <c r="S1" s="2764"/>
      <c r="T1" s="2764"/>
      <c r="U1" s="2764"/>
      <c r="V1" s="2764"/>
      <c r="W1" s="2764"/>
      <c r="X1" s="2764"/>
      <c r="Y1" s="2764"/>
      <c r="Z1" s="2764"/>
      <c r="AA1" s="2764"/>
      <c r="AB1" s="2764"/>
      <c r="AC1" s="2764"/>
      <c r="AD1" s="2764"/>
      <c r="AE1" s="2764"/>
      <c r="AF1" s="2764"/>
    </row>
    <row r="2" spans="1:32" s="1214"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c r="Y2" s="2764"/>
      <c r="Z2" s="2764"/>
      <c r="AA2" s="2764"/>
      <c r="AB2" s="2764"/>
      <c r="AC2" s="2764"/>
      <c r="AD2" s="2764"/>
      <c r="AE2" s="2764"/>
      <c r="AF2" s="2764"/>
    </row>
    <row r="3" spans="1:32" s="1214"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c r="Y3" s="2764"/>
      <c r="Z3" s="2764"/>
      <c r="AA3" s="2764"/>
      <c r="AB3" s="2764"/>
      <c r="AC3" s="2764"/>
      <c r="AD3" s="2764"/>
      <c r="AE3" s="2764"/>
      <c r="AF3" s="2764"/>
    </row>
    <row r="4" spans="1:32" s="1214"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c r="Y4" s="2764"/>
      <c r="Z4" s="2764"/>
      <c r="AA4" s="2764"/>
      <c r="AB4" s="2764"/>
      <c r="AC4" s="2764"/>
      <c r="AD4" s="2764"/>
      <c r="AE4" s="2764"/>
      <c r="AF4" s="2764"/>
    </row>
    <row r="5" spans="1:32" s="1212" customFormat="1" ht="24" customHeight="1">
      <c r="A5" s="3070" t="s">
        <v>6211</v>
      </c>
      <c r="B5" s="3070"/>
      <c r="C5" s="3070"/>
      <c r="I5" s="1314"/>
      <c r="J5" s="2255"/>
      <c r="L5" s="1314"/>
    </row>
    <row r="6" spans="1:32" s="1212" customFormat="1" ht="36.75" customHeight="1">
      <c r="I6" s="1314"/>
      <c r="J6" s="2255"/>
      <c r="L6" s="1314"/>
    </row>
    <row r="7" spans="1:32" s="1212" customFormat="1" ht="18" customHeight="1">
      <c r="A7" s="1320" t="s">
        <v>6684</v>
      </c>
      <c r="D7" s="1319" t="str">
        <f>IF('Tax Calculation'!D113="WALLONIË","YES","NO")</f>
        <v>NO</v>
      </c>
      <c r="I7" s="1314"/>
      <c r="J7" s="2255"/>
      <c r="L7" s="1314"/>
    </row>
    <row r="8" spans="1:32" s="1212" customFormat="1" ht="18" customHeight="1">
      <c r="A8" s="1659" t="s">
        <v>6213</v>
      </c>
      <c r="D8" s="1319" t="str">
        <f>IF('Tax Calculation'!F69="YES","YES","NO")</f>
        <v>YES</v>
      </c>
      <c r="I8" s="1314"/>
      <c r="J8" s="2255"/>
      <c r="L8" s="1314"/>
      <c r="P8" s="1175" t="s">
        <v>6685</v>
      </c>
    </row>
    <row r="9" spans="1:32" s="1212" customFormat="1" ht="19.5" customHeight="1">
      <c r="A9" s="1659" t="s">
        <v>6214</v>
      </c>
      <c r="D9" s="1319"/>
      <c r="I9" s="1314"/>
      <c r="J9" s="2255"/>
      <c r="L9" s="1314"/>
    </row>
    <row r="10" spans="1:32" s="1212" customFormat="1" ht="24.75" customHeight="1">
      <c r="C10" s="131" t="s">
        <v>6215</v>
      </c>
      <c r="D10" s="2661">
        <f>IFERROR(('Tax Calculation'!$M$539*6%)+176.4,0)</f>
        <v>176.4</v>
      </c>
      <c r="E10" s="2661">
        <v>2350</v>
      </c>
      <c r="F10" s="1319" t="str">
        <f>IF(D10&lt;E10,"YES","NO")</f>
        <v>YES</v>
      </c>
      <c r="I10" s="1314"/>
      <c r="J10" s="2662">
        <f>IFERROR(('Tax Calculation'!$Q$539*6%)+176.4,0)</f>
        <v>176.4</v>
      </c>
      <c r="K10" s="2661">
        <v>2350</v>
      </c>
      <c r="L10" s="2024" t="str">
        <f>IF(J10&lt;K10,"YES","NO")</f>
        <v>YES</v>
      </c>
    </row>
    <row r="11" spans="1:32" s="1212" customFormat="1" ht="18" customHeight="1">
      <c r="C11" s="1900" t="s">
        <v>6686</v>
      </c>
      <c r="D11" s="2661">
        <f>IFERROR(('Tax Calculation'!$M$539*6%)+171.9,0)</f>
        <v>171.9</v>
      </c>
      <c r="E11" s="2661">
        <v>2290</v>
      </c>
      <c r="F11" s="1319" t="str">
        <f>IF(D11&lt;E11,"YES","NO")</f>
        <v>YES</v>
      </c>
      <c r="I11" s="1314"/>
      <c r="J11" s="2662">
        <f>IFERROR(('Tax Calculation'!$Q$539*6%)+171.9,0)</f>
        <v>171.9</v>
      </c>
      <c r="K11" s="2661">
        <v>2290</v>
      </c>
      <c r="L11" s="2024" t="str">
        <f>IF(J11&lt;K11,"YES","NO")</f>
        <v>YES</v>
      </c>
    </row>
    <row r="12" spans="1:32" s="1212" customFormat="1" ht="18" hidden="1" customHeight="1">
      <c r="I12" s="1314"/>
      <c r="J12" s="2255"/>
      <c r="L12" s="1314"/>
    </row>
    <row r="13" spans="1:32" s="1212" customFormat="1" ht="18" hidden="1" customHeight="1">
      <c r="I13" s="1314"/>
      <c r="J13" s="2255"/>
      <c r="L13" s="1314"/>
    </row>
    <row r="14" spans="1:32" s="1212" customFormat="1" ht="18" hidden="1" customHeight="1">
      <c r="I14" s="1314"/>
      <c r="J14" s="2255"/>
      <c r="L14" s="1314"/>
    </row>
    <row r="15" spans="1:32" s="1212" customFormat="1" ht="18" hidden="1" customHeight="1">
      <c r="I15" s="1314"/>
      <c r="J15" s="2255"/>
      <c r="L15" s="1314"/>
    </row>
    <row r="16" spans="1:32" s="1212" customFormat="1" ht="18" hidden="1" customHeight="1">
      <c r="I16" s="1314"/>
      <c r="J16" s="2255"/>
      <c r="L16" s="1314"/>
    </row>
    <row r="17" spans="1:28" s="1212" customFormat="1" ht="18" hidden="1" customHeight="1">
      <c r="I17" s="1314"/>
      <c r="J17" s="2255"/>
      <c r="L17" s="1314"/>
    </row>
    <row r="18" spans="1:28" s="1167" customFormat="1" ht="13">
      <c r="A18" s="2150"/>
      <c r="B18" s="2150"/>
      <c r="C18" s="2150"/>
      <c r="D18" s="2150"/>
      <c r="E18" s="2150"/>
      <c r="F18" s="2150"/>
      <c r="G18" s="2762"/>
      <c r="H18" s="2762"/>
      <c r="I18" s="3133"/>
      <c r="J18" s="2703"/>
      <c r="K18" s="2168"/>
      <c r="L18" s="2601"/>
      <c r="M18" s="2168"/>
      <c r="N18" s="2168"/>
      <c r="O18" s="2150"/>
      <c r="P18" s="2168"/>
      <c r="Q18" s="2168"/>
      <c r="R18" s="2150"/>
      <c r="S18" s="2150"/>
      <c r="T18" s="2150"/>
      <c r="U18" s="2150"/>
      <c r="V18" s="2150"/>
      <c r="W18" s="2150"/>
      <c r="X18" s="2150"/>
      <c r="Y18" s="2150"/>
      <c r="Z18" s="2150"/>
      <c r="AA18" s="2150"/>
      <c r="AB18" s="2150"/>
    </row>
    <row r="19" spans="1:28" s="1167" customFormat="1" ht="13">
      <c r="A19" s="1225" t="s">
        <v>81</v>
      </c>
      <c r="B19" s="2150"/>
      <c r="C19" s="2150"/>
      <c r="D19" s="2150"/>
      <c r="E19" s="2150"/>
      <c r="F19" s="2150"/>
      <c r="G19" s="2762"/>
      <c r="H19" s="2762"/>
      <c r="I19" s="3133"/>
      <c r="J19" s="2703"/>
      <c r="K19" s="2168"/>
      <c r="L19" s="2601"/>
      <c r="M19" s="2168"/>
      <c r="N19" s="2168"/>
      <c r="O19" s="2150"/>
      <c r="P19" s="2168"/>
      <c r="Q19" s="2168"/>
      <c r="R19" s="3056" t="s">
        <v>82</v>
      </c>
      <c r="S19" s="3134"/>
      <c r="T19" s="3134"/>
      <c r="U19" s="3134"/>
      <c r="V19" s="3134"/>
      <c r="W19" s="3134"/>
      <c r="X19" s="3134"/>
      <c r="Y19" s="3134"/>
      <c r="Z19" s="3134"/>
      <c r="AA19" s="3134"/>
      <c r="AB19" s="3135"/>
    </row>
    <row r="20" spans="1:28" s="1167" customFormat="1" ht="45" customHeight="1">
      <c r="A20" s="2150"/>
      <c r="B20" s="2150"/>
      <c r="C20" s="2150"/>
      <c r="D20" s="2150"/>
      <c r="E20" s="2150"/>
      <c r="F20" s="2150"/>
      <c r="G20" s="2762"/>
      <c r="H20" s="2762"/>
      <c r="I20" s="3133"/>
      <c r="J20" s="2703"/>
      <c r="K20" s="2168"/>
      <c r="L20" s="2601"/>
      <c r="M20" s="2254"/>
      <c r="N20" s="3120"/>
      <c r="O20" s="2150"/>
      <c r="P20" s="2168"/>
      <c r="Q20" s="2168"/>
      <c r="R20" s="3136"/>
      <c r="S20" s="3137"/>
      <c r="T20" s="3137"/>
      <c r="U20" s="3137"/>
      <c r="V20" s="3137"/>
      <c r="W20" s="3137"/>
      <c r="X20" s="3137"/>
      <c r="Y20" s="3137"/>
      <c r="Z20" s="3137"/>
      <c r="AA20" s="3137"/>
      <c r="AB20" s="3138"/>
    </row>
    <row r="21" spans="1:28" s="1167" customFormat="1" ht="12.75" customHeight="1">
      <c r="A21" s="2150"/>
      <c r="B21" s="1175" t="s">
        <v>6217</v>
      </c>
      <c r="C21" s="2150"/>
      <c r="D21" s="2150"/>
      <c r="E21" s="2150"/>
      <c r="F21" s="2150"/>
      <c r="G21" s="3072" t="s">
        <v>3282</v>
      </c>
      <c r="H21" s="3072"/>
      <c r="I21" s="3075"/>
      <c r="J21" s="2246" t="s">
        <v>3283</v>
      </c>
      <c r="K21" s="1327"/>
      <c r="L21" s="2256"/>
      <c r="M21" s="2254"/>
      <c r="N21" s="3120"/>
      <c r="O21" s="2150"/>
      <c r="P21" s="1327"/>
      <c r="Q21" s="1327"/>
      <c r="R21" s="2598" t="s">
        <v>84</v>
      </c>
      <c r="S21" s="1169" t="s">
        <v>85</v>
      </c>
      <c r="T21" s="1169"/>
      <c r="U21" s="1169"/>
      <c r="V21" s="2150"/>
      <c r="W21" s="2150"/>
      <c r="X21" s="2150"/>
      <c r="Y21" s="2150"/>
      <c r="Z21" s="2150"/>
      <c r="AA21" s="2150"/>
      <c r="AB21" s="2609"/>
    </row>
    <row r="22" spans="1:28" s="1167" customFormat="1" ht="18" customHeight="1" thickBot="1">
      <c r="A22" s="2664"/>
      <c r="B22" s="2664"/>
      <c r="C22" s="2664"/>
      <c r="D22" s="2664"/>
      <c r="E22" s="2664"/>
      <c r="F22" s="2664"/>
      <c r="G22" s="1313"/>
      <c r="H22" s="1313"/>
      <c r="I22" s="2666"/>
      <c r="J22" s="2704"/>
      <c r="K22" s="2664"/>
      <c r="L22" s="2257"/>
      <c r="M22" s="2254"/>
      <c r="N22" s="3120"/>
      <c r="O22" s="2150"/>
      <c r="P22" s="2150"/>
      <c r="Q22" s="2150"/>
      <c r="R22" s="2598" t="s">
        <v>86</v>
      </c>
      <c r="S22" s="1169" t="s">
        <v>87</v>
      </c>
      <c r="T22" s="1169"/>
      <c r="U22" s="1169"/>
      <c r="V22" s="2150"/>
      <c r="W22" s="2150"/>
      <c r="X22" s="2150"/>
      <c r="Y22" s="2150"/>
      <c r="Z22" s="2150"/>
      <c r="AA22" s="2150"/>
      <c r="AB22" s="2609"/>
    </row>
    <row r="23" spans="1:28" s="1167" customFormat="1" ht="18" customHeight="1" thickTop="1">
      <c r="A23" s="2150"/>
      <c r="B23" s="2150"/>
      <c r="C23" s="2150"/>
      <c r="D23" s="2150"/>
      <c r="E23" s="2150"/>
      <c r="F23" s="2150"/>
      <c r="G23" s="1171"/>
      <c r="H23" s="1171"/>
      <c r="I23" s="2609"/>
      <c r="J23" s="2150"/>
      <c r="K23" s="2150"/>
      <c r="L23" s="2253"/>
      <c r="M23" s="2254"/>
      <c r="N23" s="2254"/>
      <c r="O23" s="2150"/>
      <c r="P23" s="2150"/>
      <c r="Q23" s="2150"/>
      <c r="R23" s="2598"/>
      <c r="S23" s="1169"/>
      <c r="T23" s="1169"/>
      <c r="U23" s="1169"/>
      <c r="V23" s="2150"/>
      <c r="W23" s="2150"/>
      <c r="X23" s="2150"/>
      <c r="Y23" s="2150"/>
      <c r="Z23" s="2150"/>
      <c r="AA23" s="2150"/>
      <c r="AB23" s="2609"/>
    </row>
    <row r="24" spans="1:28" s="1167" customFormat="1" ht="54" customHeight="1">
      <c r="A24" s="1901"/>
      <c r="B24" s="1901"/>
      <c r="C24" s="1169"/>
      <c r="D24" s="2150"/>
      <c r="E24" s="2150"/>
      <c r="F24" s="1171"/>
      <c r="G24" s="1171"/>
      <c r="H24" s="1171"/>
      <c r="I24" s="2609"/>
      <c r="J24" s="2150"/>
      <c r="K24" s="2150"/>
      <c r="L24" s="2598"/>
      <c r="M24" s="2150"/>
      <c r="N24" s="2154"/>
      <c r="O24" s="2150"/>
      <c r="P24" s="2150"/>
      <c r="Q24" s="2150"/>
      <c r="R24" s="2598"/>
      <c r="S24" s="1169"/>
      <c r="T24" s="1169"/>
      <c r="U24" s="1169"/>
      <c r="V24" s="3106" t="s">
        <v>91</v>
      </c>
      <c r="W24" s="3106"/>
      <c r="X24" s="3106"/>
      <c r="Y24" s="3106"/>
      <c r="Z24" s="3106"/>
      <c r="AA24" s="3106"/>
      <c r="AB24" s="3142"/>
    </row>
    <row r="25" spans="1:28" s="1167" customFormat="1" ht="13">
      <c r="A25" s="1901"/>
      <c r="B25" s="1901"/>
      <c r="C25" s="1169"/>
      <c r="D25" s="2150"/>
      <c r="E25" s="2150"/>
      <c r="F25" s="1171"/>
      <c r="G25" s="1171"/>
      <c r="H25" s="1171"/>
      <c r="I25" s="2609"/>
      <c r="J25" s="2150"/>
      <c r="K25" s="2150"/>
      <c r="L25" s="2598"/>
      <c r="M25" s="2150"/>
      <c r="N25" s="2154"/>
      <c r="O25" s="2150"/>
      <c r="P25" s="2150"/>
      <c r="Q25" s="2150"/>
      <c r="R25" s="2598"/>
      <c r="S25" s="1169"/>
      <c r="T25" s="1169"/>
      <c r="U25" s="1169"/>
      <c r="V25" s="3106"/>
      <c r="W25" s="3106"/>
      <c r="X25" s="3106"/>
      <c r="Y25" s="3106"/>
      <c r="Z25" s="3106"/>
      <c r="AA25" s="3106"/>
      <c r="AB25" s="3142"/>
    </row>
    <row r="26" spans="1:28" s="1167" customFormat="1" ht="64.5" customHeight="1">
      <c r="A26" s="1901"/>
      <c r="B26" s="1901"/>
      <c r="C26" s="1169"/>
      <c r="D26" s="2150"/>
      <c r="E26" s="2150"/>
      <c r="F26" s="1171"/>
      <c r="G26" s="1171"/>
      <c r="H26" s="1171"/>
      <c r="I26" s="2609"/>
      <c r="J26" s="2150"/>
      <c r="K26" s="2150"/>
      <c r="L26" s="2598"/>
      <c r="M26" s="2150"/>
      <c r="N26" s="2154"/>
      <c r="O26" s="2150"/>
      <c r="P26" s="2150"/>
      <c r="Q26" s="2150"/>
      <c r="R26" s="2598"/>
      <c r="S26" s="1169"/>
      <c r="T26" s="1169"/>
      <c r="U26" s="1169"/>
      <c r="V26" s="3106" t="s">
        <v>5831</v>
      </c>
      <c r="W26" s="3106"/>
      <c r="X26" s="3106"/>
      <c r="Y26" s="3106"/>
      <c r="Z26" s="3106"/>
      <c r="AA26" s="3106"/>
      <c r="AB26" s="3142"/>
    </row>
    <row r="27" spans="1:28" s="1167" customFormat="1" ht="12.75" customHeight="1">
      <c r="A27" s="3054" t="s">
        <v>6433</v>
      </c>
      <c r="B27" s="3054"/>
      <c r="C27" s="1307" t="s">
        <v>6687</v>
      </c>
      <c r="D27" s="2617"/>
      <c r="E27" s="2617"/>
      <c r="F27" s="2670" t="s">
        <v>5837</v>
      </c>
      <c r="G27" s="3057">
        <f>'Tax Calculation'!L1271</f>
        <v>0</v>
      </c>
      <c r="H27" s="3145"/>
      <c r="I27" s="3146"/>
      <c r="J27" s="3060">
        <f>'Tax Calculation'!P1271</f>
        <v>0</v>
      </c>
      <c r="K27" s="3061"/>
      <c r="L27" s="2171"/>
      <c r="M27" s="1293"/>
      <c r="N27" s="2198"/>
      <c r="O27" s="2150"/>
      <c r="P27" s="2150"/>
      <c r="Q27" s="2150"/>
      <c r="R27" s="2598"/>
      <c r="S27" s="1169"/>
      <c r="T27" s="1169"/>
      <c r="U27" s="1169"/>
      <c r="V27" s="3069" t="s">
        <v>6688</v>
      </c>
      <c r="W27" s="3069"/>
      <c r="X27" s="3069"/>
      <c r="Y27" s="3069"/>
      <c r="Z27" s="3069"/>
      <c r="AA27" s="3069"/>
      <c r="AB27" s="3139"/>
    </row>
    <row r="28" spans="1:28" s="1167" customFormat="1" ht="12.75" customHeight="1">
      <c r="A28" s="3054"/>
      <c r="B28" s="3054"/>
      <c r="C28" s="1169" t="s">
        <v>6689</v>
      </c>
      <c r="D28" s="2150"/>
      <c r="E28" s="2150"/>
      <c r="F28" s="2610" t="s">
        <v>5838</v>
      </c>
      <c r="G28" s="2791">
        <f>'Tax Calculation'!L1272</f>
        <v>0</v>
      </c>
      <c r="H28" s="3140"/>
      <c r="I28" s="3141"/>
      <c r="J28" s="3062">
        <f>'Tax Calculation'!P1272</f>
        <v>0</v>
      </c>
      <c r="K28" s="2792"/>
      <c r="L28" s="2171"/>
      <c r="M28" s="1293"/>
      <c r="N28" s="2198"/>
      <c r="O28" s="2150"/>
      <c r="P28" s="2150"/>
      <c r="Q28" s="2150"/>
      <c r="R28" s="2598"/>
      <c r="S28" s="1169"/>
      <c r="T28" s="1169"/>
      <c r="U28" s="1169"/>
      <c r="V28" s="3069"/>
      <c r="W28" s="3069"/>
      <c r="X28" s="3069"/>
      <c r="Y28" s="3069"/>
      <c r="Z28" s="3069"/>
      <c r="AA28" s="3069"/>
      <c r="AB28" s="3139"/>
    </row>
    <row r="29" spans="1:28" s="1167" customFormat="1" ht="12.75" customHeight="1">
      <c r="A29" s="3054"/>
      <c r="B29" s="3054"/>
      <c r="C29" s="1169" t="s">
        <v>6690</v>
      </c>
      <c r="D29" s="2150"/>
      <c r="E29" s="2150"/>
      <c r="F29" s="2636" t="s">
        <v>5839</v>
      </c>
      <c r="G29" s="2791">
        <f>'Tax Calculation'!L1273</f>
        <v>0</v>
      </c>
      <c r="H29" s="3140"/>
      <c r="I29" s="3141"/>
      <c r="J29" s="3062">
        <f>'Tax Calculation'!P1273</f>
        <v>0</v>
      </c>
      <c r="K29" s="2792"/>
      <c r="L29" s="2171"/>
      <c r="M29" s="1293"/>
      <c r="N29" s="2198"/>
      <c r="O29" s="2150"/>
      <c r="P29" s="2150"/>
      <c r="Q29" s="2150"/>
      <c r="R29" s="2598"/>
      <c r="S29" s="1169"/>
      <c r="T29" s="1169"/>
      <c r="U29" s="1169"/>
      <c r="V29" s="3069"/>
      <c r="W29" s="3069"/>
      <c r="X29" s="3069"/>
      <c r="Y29" s="3069"/>
      <c r="Z29" s="3069"/>
      <c r="AA29" s="3069"/>
      <c r="AB29" s="3139"/>
    </row>
    <row r="30" spans="1:28" s="1167" customFormat="1" ht="12.75" customHeight="1">
      <c r="A30" s="3054"/>
      <c r="B30" s="3054"/>
      <c r="C30" s="1169" t="s">
        <v>6691</v>
      </c>
      <c r="D30" s="2150"/>
      <c r="E30" s="2150"/>
      <c r="F30" s="2636" t="s">
        <v>6692</v>
      </c>
      <c r="G30" s="2791">
        <f>'Tax Calculation'!L1274</f>
        <v>0</v>
      </c>
      <c r="H30" s="3140"/>
      <c r="I30" s="3141"/>
      <c r="J30" s="3062">
        <f>'Tax Calculation'!P1274</f>
        <v>0</v>
      </c>
      <c r="K30" s="2792"/>
      <c r="L30" s="2171"/>
      <c r="M30" s="1293"/>
      <c r="N30" s="2198"/>
      <c r="O30" s="2150"/>
      <c r="P30" s="2150"/>
      <c r="Q30" s="2150"/>
      <c r="R30" s="2598"/>
      <c r="S30" s="1169"/>
      <c r="T30" s="1169"/>
      <c r="U30" s="1169"/>
      <c r="V30" s="3069"/>
      <c r="W30" s="3069"/>
      <c r="X30" s="3069"/>
      <c r="Y30" s="3069"/>
      <c r="Z30" s="3069"/>
      <c r="AA30" s="3069"/>
      <c r="AB30" s="3139"/>
    </row>
    <row r="31" spans="1:28" s="1167" customFormat="1" ht="12.75" customHeight="1">
      <c r="A31" s="3054"/>
      <c r="B31" s="3054"/>
      <c r="C31" s="1169" t="s">
        <v>6693</v>
      </c>
      <c r="D31" s="2150"/>
      <c r="E31" s="2150"/>
      <c r="F31" s="2636" t="s">
        <v>5842</v>
      </c>
      <c r="G31" s="2791">
        <f>'Tax Calculation'!L1275</f>
        <v>0</v>
      </c>
      <c r="H31" s="3140"/>
      <c r="I31" s="3141"/>
      <c r="J31" s="3062">
        <f>'Tax Calculation'!P1275</f>
        <v>0</v>
      </c>
      <c r="K31" s="2792"/>
      <c r="L31" s="2171"/>
      <c r="M31" s="1293"/>
      <c r="N31" s="2198"/>
      <c r="O31" s="2150"/>
      <c r="P31" s="2150"/>
      <c r="Q31" s="2150"/>
      <c r="R31" s="2598"/>
      <c r="S31" s="1169"/>
      <c r="T31" s="1169"/>
      <c r="U31" s="1169"/>
      <c r="V31" s="3069"/>
      <c r="W31" s="3069"/>
      <c r="X31" s="3069"/>
      <c r="Y31" s="3069"/>
      <c r="Z31" s="3069"/>
      <c r="AA31" s="3069"/>
      <c r="AB31" s="3139"/>
    </row>
    <row r="32" spans="1:28" s="1167" customFormat="1" ht="12.75" customHeight="1">
      <c r="A32" s="3054"/>
      <c r="B32" s="3054"/>
      <c r="C32" s="1169" t="s">
        <v>6694</v>
      </c>
      <c r="D32" s="2150"/>
      <c r="E32" s="2150"/>
      <c r="F32" s="2636" t="s">
        <v>6695</v>
      </c>
      <c r="G32" s="2791">
        <f>'Tax Calculation'!L1276</f>
        <v>0</v>
      </c>
      <c r="H32" s="3140"/>
      <c r="I32" s="3141"/>
      <c r="J32" s="3062">
        <f>'Tax Calculation'!P1276</f>
        <v>0</v>
      </c>
      <c r="K32" s="2792"/>
      <c r="L32" s="2171"/>
      <c r="M32" s="1293"/>
      <c r="N32" s="2198"/>
      <c r="O32" s="2150"/>
      <c r="P32" s="2150"/>
      <c r="Q32" s="2150"/>
      <c r="R32" s="2598"/>
      <c r="S32" s="1169"/>
      <c r="T32" s="1169"/>
      <c r="U32" s="1169"/>
      <c r="V32" s="3069"/>
      <c r="W32" s="3069"/>
      <c r="X32" s="3069"/>
      <c r="Y32" s="3069"/>
      <c r="Z32" s="3069"/>
      <c r="AA32" s="3069"/>
      <c r="AB32" s="3139"/>
    </row>
    <row r="33" spans="1:35" s="1167" customFormat="1" ht="12.75" customHeight="1">
      <c r="A33" s="3054"/>
      <c r="B33" s="3054"/>
      <c r="C33" s="1308" t="s">
        <v>6696</v>
      </c>
      <c r="D33" s="2624"/>
      <c r="E33" s="2624"/>
      <c r="F33" s="2668" t="s">
        <v>5840</v>
      </c>
      <c r="G33" s="3067">
        <f>'Tax Calculation'!L1277</f>
        <v>0</v>
      </c>
      <c r="H33" s="3143"/>
      <c r="I33" s="3144"/>
      <c r="J33" s="3065">
        <f>'Tax Calculation'!P1277</f>
        <v>0</v>
      </c>
      <c r="K33" s="3066"/>
      <c r="L33" s="2171"/>
      <c r="M33" s="1293"/>
      <c r="N33" s="2198"/>
      <c r="O33" s="2150"/>
      <c r="P33" s="2150"/>
      <c r="Q33" s="2150"/>
      <c r="R33" s="1182" t="s">
        <v>108</v>
      </c>
      <c r="S33" s="1169"/>
      <c r="T33" s="1169"/>
      <c r="U33" s="1169"/>
      <c r="V33" s="2150"/>
      <c r="W33" s="2150"/>
      <c r="X33" s="2150"/>
      <c r="Y33" s="2150"/>
      <c r="Z33" s="2150"/>
      <c r="AA33" s="2150"/>
      <c r="AB33" s="2609"/>
      <c r="AC33" s="2150"/>
      <c r="AD33" s="2150"/>
      <c r="AE33" s="2150"/>
      <c r="AF33" s="2150"/>
      <c r="AG33" s="2150"/>
      <c r="AH33" s="2150"/>
      <c r="AI33" s="2150"/>
    </row>
    <row r="34" spans="1:35" s="1167" customFormat="1" ht="13">
      <c r="A34" s="3054"/>
      <c r="B34" s="3054"/>
      <c r="C34" s="1169"/>
      <c r="D34" s="2150"/>
      <c r="E34" s="2150"/>
      <c r="F34" s="1171"/>
      <c r="G34" s="1171"/>
      <c r="H34" s="1171"/>
      <c r="I34" s="2609"/>
      <c r="J34" s="2150"/>
      <c r="K34" s="2150"/>
      <c r="L34" s="2598"/>
      <c r="M34" s="2150"/>
      <c r="N34" s="2154"/>
      <c r="O34" s="2150"/>
      <c r="P34" s="2150"/>
      <c r="Q34" s="2150"/>
      <c r="R34" s="2598"/>
      <c r="S34" s="1169"/>
      <c r="T34" s="1169"/>
      <c r="U34" s="1169"/>
      <c r="V34" s="2150"/>
      <c r="W34" s="2150"/>
      <c r="X34" s="2150"/>
      <c r="Y34" s="2150"/>
      <c r="Z34" s="2150"/>
      <c r="AA34" s="2150"/>
      <c r="AB34" s="2609"/>
      <c r="AC34" s="2150"/>
      <c r="AD34" s="2150"/>
      <c r="AE34" s="2150"/>
      <c r="AF34" s="2150"/>
      <c r="AG34" s="2150"/>
      <c r="AH34" s="2150"/>
      <c r="AI34" s="2150"/>
    </row>
    <row r="35" spans="1:35" s="1167" customFormat="1" ht="13">
      <c r="A35" s="3054"/>
      <c r="B35" s="3054"/>
      <c r="C35" s="2150"/>
      <c r="D35" s="2150"/>
      <c r="E35" s="2150"/>
      <c r="F35" s="2150"/>
      <c r="G35" s="2791"/>
      <c r="H35" s="2791"/>
      <c r="I35" s="2792"/>
      <c r="J35" s="2624"/>
      <c r="K35" s="2624"/>
      <c r="L35" s="2598"/>
      <c r="M35" s="2150"/>
      <c r="N35" s="2154"/>
      <c r="O35" s="2150"/>
      <c r="P35" s="2150"/>
      <c r="Q35" s="2150"/>
      <c r="R35" s="2598"/>
      <c r="S35" s="2150"/>
      <c r="T35" s="2150"/>
      <c r="U35" s="2150"/>
      <c r="V35" s="2150" t="s">
        <v>6245</v>
      </c>
      <c r="W35" s="2150"/>
      <c r="X35" s="2150"/>
      <c r="Y35" s="2150"/>
      <c r="Z35" s="2150"/>
      <c r="AA35" s="2150"/>
      <c r="AB35" s="2609"/>
      <c r="AC35" s="2150"/>
      <c r="AD35" s="2150"/>
      <c r="AE35" s="2150"/>
      <c r="AF35" s="2150"/>
      <c r="AG35" s="2150"/>
      <c r="AH35" s="2150"/>
      <c r="AI35" s="2150"/>
    </row>
    <row r="36" spans="1:35" s="1167" customFormat="1" ht="12.75" customHeight="1">
      <c r="A36" s="3054"/>
      <c r="B36" s="3054"/>
      <c r="C36" s="1307" t="s">
        <v>6697</v>
      </c>
      <c r="D36" s="2617"/>
      <c r="E36" s="2617"/>
      <c r="F36" s="2670" t="s">
        <v>5843</v>
      </c>
      <c r="G36" s="3057">
        <f>'Tax Calculation'!L1282</f>
        <v>0</v>
      </c>
      <c r="H36" s="3057"/>
      <c r="I36" s="3061"/>
      <c r="J36" s="3060">
        <f>'Tax Calculation'!P1282</f>
        <v>0</v>
      </c>
      <c r="K36" s="3061"/>
      <c r="L36" s="2171"/>
      <c r="M36" s="1293"/>
      <c r="N36" s="2198"/>
      <c r="O36" s="2150"/>
      <c r="P36" s="2150"/>
      <c r="Q36" s="2150"/>
      <c r="R36" s="2598"/>
      <c r="S36" s="2150"/>
      <c r="T36" s="2150"/>
      <c r="U36" s="2150"/>
      <c r="V36" s="2150" t="s">
        <v>111</v>
      </c>
      <c r="W36" s="2150"/>
      <c r="X36" s="2150"/>
      <c r="Y36" s="2150"/>
      <c r="Z36" s="2150"/>
      <c r="AA36" s="2150"/>
      <c r="AB36" s="2609"/>
      <c r="AC36" s="2150"/>
      <c r="AD36" s="2150"/>
      <c r="AE36" s="2150"/>
      <c r="AF36" s="2150"/>
      <c r="AG36" s="2150"/>
      <c r="AH36" s="2150"/>
      <c r="AI36" s="2150"/>
    </row>
    <row r="37" spans="1:35" s="1167" customFormat="1" ht="12.75" customHeight="1">
      <c r="A37" s="3054"/>
      <c r="B37" s="3054"/>
      <c r="C37" s="1169" t="s">
        <v>6698</v>
      </c>
      <c r="D37" s="2150"/>
      <c r="E37" s="2150"/>
      <c r="F37" s="2610" t="s">
        <v>5844</v>
      </c>
      <c r="G37" s="2791">
        <f>'Tax Calculation'!L1283</f>
        <v>0</v>
      </c>
      <c r="H37" s="2791"/>
      <c r="I37" s="2792"/>
      <c r="J37" s="3062">
        <f>'Tax Calculation'!P1283</f>
        <v>0</v>
      </c>
      <c r="K37" s="2792"/>
      <c r="L37" s="2171"/>
      <c r="M37" s="1293"/>
      <c r="N37" s="2198"/>
      <c r="O37" s="2150"/>
      <c r="P37" s="2150"/>
      <c r="Q37" s="2150"/>
      <c r="R37" s="2598"/>
      <c r="S37" s="2150"/>
      <c r="T37" s="2150"/>
      <c r="U37" s="2150"/>
      <c r="V37" s="2150" t="s">
        <v>113</v>
      </c>
      <c r="W37" s="2150"/>
      <c r="X37" s="2150"/>
      <c r="Y37" s="2150"/>
      <c r="Z37" s="2150"/>
      <c r="AA37" s="2150"/>
      <c r="AB37" s="2609"/>
      <c r="AC37" s="2150"/>
      <c r="AD37" s="2150"/>
      <c r="AE37" s="2150"/>
      <c r="AF37" s="2150"/>
      <c r="AG37" s="2150"/>
      <c r="AH37" s="2150"/>
      <c r="AI37" s="2150"/>
    </row>
    <row r="38" spans="1:35" s="1167" customFormat="1" ht="12.75" customHeight="1">
      <c r="A38" s="3054"/>
      <c r="B38" s="3054"/>
      <c r="C38" s="1169" t="s">
        <v>6699</v>
      </c>
      <c r="D38" s="2150"/>
      <c r="E38" s="2150"/>
      <c r="F38" s="2636" t="s">
        <v>6700</v>
      </c>
      <c r="G38" s="2791">
        <f>'Tax Calculation'!L1279</f>
        <v>0</v>
      </c>
      <c r="H38" s="2791"/>
      <c r="I38" s="2792"/>
      <c r="J38" s="3062">
        <f>'Tax Calculation'!P1279</f>
        <v>0</v>
      </c>
      <c r="K38" s="2792"/>
      <c r="L38" s="2171"/>
      <c r="M38" s="1293"/>
      <c r="N38" s="2198"/>
      <c r="O38" s="2150"/>
      <c r="P38" s="2150"/>
      <c r="Q38" s="2150"/>
      <c r="R38" s="2598"/>
      <c r="S38" s="2150"/>
      <c r="T38" s="2150"/>
      <c r="U38" s="2150"/>
      <c r="V38" s="2150" t="s">
        <v>114</v>
      </c>
      <c r="W38" s="2150"/>
      <c r="X38" s="2150"/>
      <c r="Y38" s="2150"/>
      <c r="Z38" s="2150"/>
      <c r="AA38" s="2150"/>
      <c r="AB38" s="2609"/>
      <c r="AC38" s="2150"/>
      <c r="AD38" s="2150"/>
      <c r="AE38" s="2150"/>
      <c r="AF38" s="2150"/>
      <c r="AG38" s="2150"/>
      <c r="AH38" s="2150"/>
      <c r="AI38" s="2150"/>
    </row>
    <row r="39" spans="1:35" s="1167" customFormat="1" ht="12.75" customHeight="1">
      <c r="A39" s="3054"/>
      <c r="B39" s="3054"/>
      <c r="C39" s="1169" t="s">
        <v>6701</v>
      </c>
      <c r="D39" s="2150"/>
      <c r="E39" s="2150"/>
      <c r="F39" s="2636" t="s">
        <v>6702</v>
      </c>
      <c r="G39" s="2791">
        <f>'Tax Calculation'!L1280</f>
        <v>0</v>
      </c>
      <c r="H39" s="2791"/>
      <c r="I39" s="2792"/>
      <c r="J39" s="3062">
        <f>'Tax Calculation'!P1280</f>
        <v>0</v>
      </c>
      <c r="K39" s="2792"/>
      <c r="L39" s="2171"/>
      <c r="M39" s="1293"/>
      <c r="N39" s="2198"/>
      <c r="O39" s="2150"/>
      <c r="P39" s="2150"/>
      <c r="Q39" s="2150"/>
      <c r="R39" s="2598"/>
      <c r="S39" s="2150"/>
      <c r="T39" s="2150"/>
      <c r="U39" s="2150"/>
      <c r="V39" s="2150" t="s">
        <v>115</v>
      </c>
      <c r="W39" s="2150"/>
      <c r="X39" s="2150"/>
      <c r="Y39" s="2150"/>
      <c r="Z39" s="2150"/>
      <c r="AA39" s="2150"/>
      <c r="AB39" s="2609"/>
      <c r="AC39" s="2150"/>
      <c r="AD39" s="2150"/>
      <c r="AE39" s="2150"/>
      <c r="AF39" s="2150"/>
      <c r="AG39" s="2150"/>
      <c r="AH39" s="2150"/>
      <c r="AI39" s="2150"/>
    </row>
    <row r="40" spans="1:35" s="1167" customFormat="1" ht="15.75" customHeight="1" thickBot="1">
      <c r="A40" s="3055"/>
      <c r="B40" s="3055"/>
      <c r="C40" s="1169" t="s">
        <v>6703</v>
      </c>
      <c r="D40" s="2150"/>
      <c r="E40" s="2664"/>
      <c r="F40" s="2636" t="s">
        <v>6704</v>
      </c>
      <c r="G40" s="3058">
        <f>'Tax Calculation'!L1281</f>
        <v>0</v>
      </c>
      <c r="H40" s="3058"/>
      <c r="I40" s="3064"/>
      <c r="J40" s="3063">
        <f>'Tax Calculation'!P1281</f>
        <v>0</v>
      </c>
      <c r="K40" s="3064"/>
      <c r="L40" s="2171"/>
      <c r="M40" s="1293"/>
      <c r="N40" s="2198"/>
      <c r="O40" s="2150"/>
      <c r="P40" s="2150"/>
      <c r="Q40" s="2150"/>
      <c r="R40" s="2598"/>
      <c r="S40" s="2150"/>
      <c r="T40" s="2150"/>
      <c r="U40" s="2150"/>
      <c r="V40" s="2150" t="s">
        <v>116</v>
      </c>
      <c r="W40" s="2150"/>
      <c r="X40" s="2150"/>
      <c r="Y40" s="2150"/>
      <c r="Z40" s="2150"/>
      <c r="AA40" s="2150"/>
      <c r="AB40" s="2609"/>
      <c r="AC40" s="2150"/>
      <c r="AD40" s="2150"/>
      <c r="AE40" s="2150"/>
      <c r="AF40" s="2150"/>
      <c r="AG40" s="2150"/>
      <c r="AH40" s="2150"/>
      <c r="AI40" s="2150"/>
    </row>
    <row r="41" spans="1:35" s="1167" customFormat="1" ht="18" customHeight="1" thickTop="1">
      <c r="A41" s="3053" t="s">
        <v>6256</v>
      </c>
      <c r="B41" s="3053"/>
      <c r="C41" s="1309"/>
      <c r="D41" s="2672"/>
      <c r="E41" s="2150"/>
      <c r="F41" s="1310"/>
      <c r="G41" s="1310"/>
      <c r="H41" s="1310"/>
      <c r="I41" s="1311"/>
      <c r="J41" s="2150"/>
      <c r="K41" s="2150"/>
      <c r="L41" s="2598"/>
      <c r="M41" s="2150"/>
      <c r="N41" s="2154"/>
      <c r="O41" s="2150"/>
      <c r="P41" s="2150"/>
      <c r="Q41" s="2150"/>
      <c r="R41" s="1182" t="s">
        <v>6257</v>
      </c>
      <c r="S41" s="2150"/>
      <c r="T41" s="2150"/>
      <c r="U41" s="2150"/>
      <c r="V41" s="2150"/>
      <c r="W41" s="2150"/>
      <c r="X41" s="2150"/>
      <c r="Y41" s="2150"/>
      <c r="Z41" s="2150"/>
      <c r="AA41" s="2150"/>
      <c r="AB41" s="2609"/>
      <c r="AC41" s="2150"/>
      <c r="AD41" s="2150"/>
      <c r="AE41" s="2150"/>
      <c r="AF41" s="2150"/>
      <c r="AG41" s="2150"/>
      <c r="AH41" s="2150"/>
      <c r="AI41" s="2150"/>
    </row>
    <row r="42" spans="1:35" s="1167" customFormat="1" ht="18" customHeight="1">
      <c r="A42" s="3054"/>
      <c r="B42" s="3054"/>
      <c r="C42" s="1169" t="s">
        <v>6705</v>
      </c>
      <c r="D42" s="2150"/>
      <c r="E42" s="2150"/>
      <c r="F42" s="1954" t="s">
        <v>5824</v>
      </c>
      <c r="G42" s="2791">
        <f>'Tax Calculation'!L1295</f>
        <v>0</v>
      </c>
      <c r="H42" s="2791"/>
      <c r="I42" s="2792"/>
      <c r="J42" s="3062">
        <f>'Tax Calculation'!P1295</f>
        <v>0</v>
      </c>
      <c r="K42" s="2792"/>
      <c r="L42" s="2598"/>
      <c r="M42" s="2150"/>
      <c r="N42" s="2154"/>
      <c r="O42" s="2150"/>
      <c r="P42" s="2150"/>
      <c r="Q42" s="2150"/>
      <c r="R42" s="1182"/>
      <c r="S42" s="2150"/>
      <c r="T42" s="2150"/>
      <c r="U42" s="2150"/>
      <c r="V42" s="2150"/>
      <c r="W42" s="2150"/>
      <c r="X42" s="2150"/>
      <c r="Y42" s="2150"/>
      <c r="Z42" s="2150"/>
      <c r="AA42" s="2150"/>
      <c r="AB42" s="2609"/>
      <c r="AC42" s="2150"/>
      <c r="AD42" s="2150"/>
      <c r="AE42" s="2150"/>
      <c r="AF42" s="2150"/>
      <c r="AG42" s="2150"/>
      <c r="AH42" s="2150"/>
      <c r="AI42" s="2150"/>
    </row>
    <row r="43" spans="1:35" s="1167" customFormat="1" ht="12.75" customHeight="1">
      <c r="A43" s="3054"/>
      <c r="B43" s="3054"/>
      <c r="C43" s="1169" t="s">
        <v>6706</v>
      </c>
      <c r="D43" s="2150"/>
      <c r="E43" s="2150"/>
      <c r="F43" s="2610" t="s">
        <v>5826</v>
      </c>
      <c r="G43" s="2791">
        <f>'Tax Calculation'!L1298</f>
        <v>0</v>
      </c>
      <c r="H43" s="2791"/>
      <c r="I43" s="2792"/>
      <c r="J43" s="3062">
        <f>'Tax Calculation'!P1298</f>
        <v>0</v>
      </c>
      <c r="K43" s="2792"/>
      <c r="L43" s="2171"/>
      <c r="M43" s="1293"/>
      <c r="N43" s="2198"/>
      <c r="O43" s="2150"/>
      <c r="P43" s="2150"/>
      <c r="Q43" s="2150"/>
      <c r="R43" s="2598"/>
      <c r="S43" s="2150"/>
      <c r="T43" s="2150"/>
      <c r="U43" s="2150"/>
      <c r="V43" s="2150"/>
      <c r="W43" s="2150"/>
      <c r="X43" s="2150"/>
      <c r="Y43" s="2150"/>
      <c r="Z43" s="2150"/>
      <c r="AA43" s="2150"/>
      <c r="AB43" s="2609"/>
      <c r="AC43" s="2150"/>
      <c r="AD43" s="2150"/>
      <c r="AE43" s="2150"/>
      <c r="AF43" s="2150"/>
      <c r="AG43" s="2150"/>
      <c r="AH43" s="2150"/>
      <c r="AI43" s="2150"/>
    </row>
    <row r="44" spans="1:35" s="1167" customFormat="1" ht="15" customHeight="1">
      <c r="A44" s="3054"/>
      <c r="B44" s="3054"/>
      <c r="C44" s="1169" t="s">
        <v>6707</v>
      </c>
      <c r="D44" s="2150"/>
      <c r="E44" s="2150"/>
      <c r="F44" s="2610" t="s">
        <v>5827</v>
      </c>
      <c r="G44" s="2791">
        <f>'Tax Calculation'!L1299</f>
        <v>0</v>
      </c>
      <c r="H44" s="2791"/>
      <c r="I44" s="2792"/>
      <c r="J44" s="3062">
        <f>'Tax Calculation'!P1299</f>
        <v>0</v>
      </c>
      <c r="K44" s="2792"/>
      <c r="L44" s="2171"/>
      <c r="M44" s="1293"/>
      <c r="N44" s="2198"/>
      <c r="O44" s="2150"/>
      <c r="P44" s="2150"/>
      <c r="Q44" s="2150"/>
      <c r="R44" s="2673"/>
      <c r="S44" s="2190"/>
      <c r="T44" s="2190"/>
      <c r="U44" s="2190"/>
      <c r="V44" s="2786" t="s">
        <v>6262</v>
      </c>
      <c r="W44" s="2786"/>
      <c r="X44" s="2786"/>
      <c r="Y44" s="2786"/>
      <c r="Z44" s="2190"/>
      <c r="AA44" s="2190"/>
      <c r="AB44" s="2667"/>
      <c r="AC44" s="2150"/>
      <c r="AD44" s="2150"/>
      <c r="AE44" s="2150"/>
      <c r="AF44" s="2150"/>
      <c r="AG44" s="2150"/>
      <c r="AH44" s="2150"/>
      <c r="AI44" s="2150"/>
    </row>
    <row r="45" spans="1:35" s="1167" customFormat="1" ht="15" customHeight="1">
      <c r="A45" s="3054"/>
      <c r="B45" s="3054"/>
      <c r="C45" s="1169" t="s">
        <v>6708</v>
      </c>
      <c r="D45" s="2150"/>
      <c r="E45" s="2150"/>
      <c r="F45" s="2610" t="s">
        <v>5828</v>
      </c>
      <c r="G45" s="2791">
        <f>'Tax Calculation'!L1291</f>
        <v>0</v>
      </c>
      <c r="H45" s="2791"/>
      <c r="I45" s="2792"/>
      <c r="J45" s="3062">
        <f>'Tax Calculation'!P1291</f>
        <v>0</v>
      </c>
      <c r="K45" s="2792"/>
      <c r="L45" s="1293"/>
      <c r="M45" s="1293"/>
      <c r="N45" s="2198"/>
      <c r="O45" s="2150"/>
      <c r="P45" s="2150"/>
      <c r="Q45" s="2150"/>
      <c r="R45" s="2673"/>
      <c r="S45" s="2190"/>
      <c r="T45" s="2190"/>
      <c r="U45" s="2190"/>
      <c r="V45" s="2611"/>
      <c r="W45" s="2611"/>
      <c r="X45" s="2611"/>
      <c r="Y45" s="2611"/>
      <c r="Z45" s="2190"/>
      <c r="AA45" s="2190"/>
      <c r="AB45" s="2667"/>
      <c r="AC45" s="2150"/>
      <c r="AD45" s="2150"/>
      <c r="AE45" s="2150"/>
      <c r="AF45" s="2150"/>
      <c r="AG45" s="2150"/>
      <c r="AH45" s="2150"/>
      <c r="AI45" s="2150"/>
    </row>
    <row r="46" spans="1:35" s="1167" customFormat="1" ht="15" customHeight="1">
      <c r="A46" s="3054"/>
      <c r="B46" s="3054"/>
      <c r="C46" s="1308" t="s">
        <v>6709</v>
      </c>
      <c r="D46" s="2624"/>
      <c r="E46" s="2624"/>
      <c r="F46" s="2674" t="s">
        <v>5829</v>
      </c>
      <c r="G46" s="3067">
        <f>'Tax Calculation'!L1296</f>
        <v>0</v>
      </c>
      <c r="H46" s="3143"/>
      <c r="I46" s="3144"/>
      <c r="J46" s="3065">
        <f>'Tax Calculation'!P1296</f>
        <v>0</v>
      </c>
      <c r="K46" s="3066"/>
      <c r="L46" s="2171"/>
      <c r="M46" s="1293"/>
      <c r="N46" s="2198"/>
      <c r="O46" s="2150"/>
      <c r="P46" s="2150"/>
      <c r="Q46" s="2150"/>
      <c r="R46" s="2598"/>
      <c r="S46" s="2150"/>
      <c r="T46" s="2150"/>
      <c r="U46" s="2150"/>
      <c r="V46" s="2150" t="s">
        <v>6265</v>
      </c>
      <c r="W46" s="2150"/>
      <c r="X46" s="2150"/>
      <c r="Y46" s="2150"/>
      <c r="Z46" s="2150"/>
      <c r="AA46" s="2150"/>
      <c r="AB46" s="2609"/>
      <c r="AC46" s="2150"/>
      <c r="AD46" s="2150"/>
      <c r="AE46" s="2150"/>
      <c r="AF46" s="2150"/>
      <c r="AG46" s="2150"/>
      <c r="AH46" s="2150"/>
      <c r="AI46" s="2150"/>
    </row>
    <row r="47" spans="1:35" s="1167" customFormat="1" ht="15" customHeight="1">
      <c r="A47" s="3054"/>
      <c r="B47" s="3054"/>
      <c r="C47" s="1169"/>
      <c r="D47" s="2150"/>
      <c r="E47" s="2150"/>
      <c r="F47" s="1293"/>
      <c r="G47" s="1293"/>
      <c r="H47" s="1293"/>
      <c r="I47" s="1294"/>
      <c r="J47" s="2150"/>
      <c r="K47" s="2150"/>
      <c r="L47" s="2598"/>
      <c r="M47" s="2150"/>
      <c r="N47" s="2154"/>
      <c r="O47" s="2150"/>
      <c r="P47" s="2150"/>
      <c r="Q47" s="2150"/>
      <c r="R47" s="2598"/>
      <c r="S47" s="2150"/>
      <c r="T47" s="2150"/>
      <c r="U47" s="2150"/>
      <c r="V47" s="2150" t="s">
        <v>6266</v>
      </c>
      <c r="W47" s="2150"/>
      <c r="X47" s="2150"/>
      <c r="Y47" s="2150"/>
      <c r="Z47" s="2150"/>
      <c r="AA47" s="2150"/>
      <c r="AB47" s="2609"/>
      <c r="AC47" s="2150"/>
      <c r="AD47" s="2150"/>
      <c r="AE47" s="2150"/>
      <c r="AF47" s="2150"/>
      <c r="AG47" s="2150"/>
      <c r="AH47" s="2150"/>
      <c r="AI47" s="2150"/>
    </row>
    <row r="48" spans="1:35" s="1167" customFormat="1" ht="15" customHeight="1">
      <c r="A48" s="3054"/>
      <c r="B48" s="3054"/>
      <c r="C48" s="2150"/>
      <c r="D48" s="2150"/>
      <c r="E48" s="2150"/>
      <c r="F48" s="2150"/>
      <c r="G48" s="2791"/>
      <c r="H48" s="2791"/>
      <c r="I48" s="2792"/>
      <c r="J48" s="2624"/>
      <c r="K48" s="2624"/>
      <c r="L48" s="2598"/>
      <c r="M48" s="2150"/>
      <c r="N48" s="2154"/>
      <c r="O48" s="2150"/>
      <c r="P48" s="2150"/>
      <c r="Q48" s="2150"/>
      <c r="R48" s="2785" t="s">
        <v>119</v>
      </c>
      <c r="S48" s="2786"/>
      <c r="T48" s="2786"/>
      <c r="U48" s="2786"/>
      <c r="V48" s="2786"/>
      <c r="W48" s="2786"/>
      <c r="X48" s="2786"/>
      <c r="Y48" s="2786"/>
      <c r="Z48" s="2786"/>
      <c r="AA48" s="2786"/>
      <c r="AB48" s="2787"/>
      <c r="AC48" s="2150"/>
      <c r="AD48" s="2150"/>
      <c r="AE48" s="2150"/>
      <c r="AF48" s="2150"/>
      <c r="AG48" s="2150"/>
      <c r="AH48" s="2150"/>
      <c r="AI48" s="2150"/>
    </row>
    <row r="49" spans="1:35" s="1167" customFormat="1" ht="15" customHeight="1">
      <c r="A49" s="3054"/>
      <c r="B49" s="3054"/>
      <c r="C49" s="1307" t="s">
        <v>6710</v>
      </c>
      <c r="D49" s="2617"/>
      <c r="E49" s="2617"/>
      <c r="F49" s="2670" t="s">
        <v>5830</v>
      </c>
      <c r="G49" s="3057">
        <f>'Tax Calculation'!L1300</f>
        <v>0</v>
      </c>
      <c r="H49" s="3057"/>
      <c r="I49" s="3061"/>
      <c r="J49" s="3060">
        <f>'Tax Calculation'!P1300</f>
        <v>0</v>
      </c>
      <c r="K49" s="3061"/>
      <c r="L49" s="2171"/>
      <c r="M49" s="1293"/>
      <c r="N49" s="2198"/>
      <c r="O49" s="2150"/>
      <c r="P49" s="2150"/>
      <c r="Q49" s="2150"/>
      <c r="R49" s="2629" t="s">
        <v>118</v>
      </c>
      <c r="S49" s="2624"/>
      <c r="T49" s="2624"/>
      <c r="U49" s="2624"/>
      <c r="V49" s="2624"/>
      <c r="W49" s="2624"/>
      <c r="X49" s="2624"/>
      <c r="Y49" s="2624"/>
      <c r="Z49" s="2624"/>
      <c r="AA49" s="2624"/>
      <c r="AB49" s="2669"/>
      <c r="AC49" s="2150"/>
      <c r="AD49" s="2150"/>
      <c r="AE49" s="2150"/>
      <c r="AF49" s="2150"/>
      <c r="AG49" s="2150"/>
      <c r="AH49" s="2150"/>
      <c r="AI49" s="2150"/>
    </row>
    <row r="50" spans="1:35" s="1167" customFormat="1" ht="15" customHeight="1">
      <c r="A50" s="3054"/>
      <c r="B50" s="3054"/>
      <c r="C50" s="1169" t="s">
        <v>6711</v>
      </c>
      <c r="D50" s="2150"/>
      <c r="E50" s="2150"/>
      <c r="F50" s="2610" t="s">
        <v>5832</v>
      </c>
      <c r="G50" s="2791">
        <f>'Tax Calculation'!L1301</f>
        <v>0</v>
      </c>
      <c r="H50" s="2791"/>
      <c r="I50" s="2792"/>
      <c r="J50" s="3062">
        <f>'Tax Calculation'!P1301</f>
        <v>0</v>
      </c>
      <c r="K50" s="2792"/>
      <c r="L50" s="2171"/>
      <c r="M50" s="1293"/>
      <c r="N50" s="2198"/>
      <c r="O50" s="2150"/>
      <c r="P50" s="2150"/>
      <c r="Q50" s="2150"/>
      <c r="R50" s="2150"/>
      <c r="S50" s="2150"/>
      <c r="T50" s="2150"/>
      <c r="U50" s="2150"/>
      <c r="V50" s="2150"/>
      <c r="W50" s="2150"/>
      <c r="X50" s="2150"/>
      <c r="Y50" s="2150"/>
      <c r="Z50" s="2150"/>
      <c r="AA50" s="2150"/>
      <c r="AB50" s="2150"/>
      <c r="AC50" s="2150"/>
      <c r="AD50" s="2150"/>
      <c r="AE50" s="2150"/>
      <c r="AF50" s="2150"/>
      <c r="AG50" s="2150"/>
      <c r="AH50" s="2150"/>
      <c r="AI50" s="2150"/>
    </row>
    <row r="51" spans="1:35" s="1167" customFormat="1" ht="15" customHeight="1">
      <c r="A51" s="3054"/>
      <c r="B51" s="3054"/>
      <c r="C51" s="1169" t="s">
        <v>6712</v>
      </c>
      <c r="D51" s="2150"/>
      <c r="E51" s="2150"/>
      <c r="F51" s="2610" t="s">
        <v>5833</v>
      </c>
      <c r="G51" s="2791">
        <f>'Tax Calculation'!L1292</f>
        <v>0</v>
      </c>
      <c r="H51" s="2791"/>
      <c r="I51" s="2792"/>
      <c r="J51" s="3062">
        <f>'Tax Calculation'!P1292</f>
        <v>0</v>
      </c>
      <c r="K51" s="2792"/>
      <c r="L51" s="2171"/>
      <c r="M51" s="1293"/>
      <c r="N51" s="2198"/>
      <c r="O51" s="2150"/>
      <c r="P51" s="2150"/>
      <c r="Q51" s="2150"/>
      <c r="R51" s="2150"/>
      <c r="S51" s="2150"/>
      <c r="T51" s="2150"/>
      <c r="U51" s="2150"/>
      <c r="V51" s="2150"/>
      <c r="W51" s="2150"/>
      <c r="X51" s="2150"/>
      <c r="Y51" s="2150"/>
      <c r="Z51" s="2150"/>
      <c r="AA51" s="2150"/>
      <c r="AB51" s="2150"/>
      <c r="AC51" s="2150"/>
      <c r="AD51" s="2150"/>
      <c r="AE51" s="2150"/>
      <c r="AF51" s="2150"/>
      <c r="AG51" s="2150"/>
      <c r="AH51" s="2150"/>
      <c r="AI51" s="2150"/>
    </row>
    <row r="52" spans="1:35" s="1167" customFormat="1" ht="15.75" customHeight="1" thickBot="1">
      <c r="A52" s="3055"/>
      <c r="B52" s="3055"/>
      <c r="C52" s="1312" t="s">
        <v>6713</v>
      </c>
      <c r="D52" s="2664"/>
      <c r="E52" s="2664"/>
      <c r="F52" s="2675" t="s">
        <v>5834</v>
      </c>
      <c r="G52" s="3058">
        <f>'Tax Calculation'!L1293</f>
        <v>0</v>
      </c>
      <c r="H52" s="3058"/>
      <c r="I52" s="3064"/>
      <c r="J52" s="3063">
        <f>'Tax Calculation'!P1293</f>
        <v>0</v>
      </c>
      <c r="K52" s="3064"/>
      <c r="L52" s="2171"/>
      <c r="M52" s="1293"/>
      <c r="N52" s="2198"/>
      <c r="O52" s="2150"/>
      <c r="P52" s="2150"/>
      <c r="Q52" s="2150"/>
      <c r="R52" s="2150"/>
      <c r="S52" s="2150"/>
      <c r="T52" s="2150"/>
      <c r="U52" s="2150"/>
      <c r="V52" s="2150"/>
      <c r="W52" s="2150"/>
      <c r="X52" s="2150"/>
      <c r="Y52" s="2150"/>
      <c r="Z52" s="2150"/>
      <c r="AA52" s="2150"/>
      <c r="AB52" s="2150"/>
      <c r="AC52" s="2150"/>
      <c r="AD52" s="1175"/>
      <c r="AE52" s="2150"/>
      <c r="AF52" s="2150"/>
      <c r="AG52" s="2150"/>
      <c r="AH52" s="2150"/>
      <c r="AI52" s="2150"/>
    </row>
    <row r="53" spans="1:35" s="1167" customFormat="1" ht="13.5" customHeight="1" thickTop="1">
      <c r="A53" s="3053" t="s">
        <v>6275</v>
      </c>
      <c r="B53" s="3053"/>
      <c r="C53" s="1309"/>
      <c r="D53" s="2672"/>
      <c r="E53" s="2672"/>
      <c r="F53" s="1310"/>
      <c r="G53" s="1310"/>
      <c r="H53" s="1310"/>
      <c r="I53" s="1311"/>
      <c r="J53" s="2150"/>
      <c r="K53" s="2609"/>
      <c r="L53" s="2598"/>
      <c r="M53" s="2150"/>
      <c r="N53" s="2154"/>
      <c r="O53" s="2150"/>
      <c r="P53" s="2150"/>
      <c r="Q53" s="2150"/>
      <c r="R53" s="2150"/>
      <c r="S53" s="2150"/>
      <c r="T53" s="2150"/>
      <c r="U53" s="2150"/>
      <c r="V53" s="2150"/>
      <c r="W53" s="2150"/>
      <c r="X53" s="2150"/>
      <c r="Y53" s="2150"/>
      <c r="Z53" s="2150"/>
      <c r="AA53" s="2150"/>
      <c r="AB53" s="2150"/>
      <c r="AC53" s="2150"/>
      <c r="AD53" s="2150"/>
      <c r="AE53" s="2150"/>
      <c r="AF53" s="2150"/>
      <c r="AG53" s="2150"/>
      <c r="AH53" s="2150"/>
      <c r="AI53" s="2150"/>
    </row>
    <row r="54" spans="1:35" s="1167" customFormat="1" ht="12.75" customHeight="1">
      <c r="A54" s="3054"/>
      <c r="B54" s="3054"/>
      <c r="C54" s="1169" t="s">
        <v>6276</v>
      </c>
      <c r="D54" s="2150"/>
      <c r="E54" s="2150"/>
      <c r="F54" s="2610" t="s">
        <v>101</v>
      </c>
      <c r="G54" s="2791">
        <f>'Tax Calculation'!L1205</f>
        <v>0</v>
      </c>
      <c r="H54" s="2791"/>
      <c r="I54" s="2792"/>
      <c r="J54" s="3062">
        <f>'Tax Calculation'!P1205</f>
        <v>0</v>
      </c>
      <c r="K54" s="2792"/>
      <c r="L54" s="2171"/>
      <c r="M54" s="1293"/>
      <c r="N54" s="2198"/>
      <c r="O54" s="2150"/>
      <c r="P54" s="2150"/>
      <c r="Q54" s="2150"/>
      <c r="R54" s="2150"/>
      <c r="S54" s="2150"/>
      <c r="T54" s="2150"/>
      <c r="U54" s="2150"/>
      <c r="V54" s="2150"/>
      <c r="W54" s="2150"/>
      <c r="X54" s="2150"/>
      <c r="Y54" s="2150"/>
      <c r="Z54" s="2150"/>
      <c r="AA54" s="2150"/>
      <c r="AB54" s="2150"/>
      <c r="AC54" s="2190"/>
      <c r="AD54" s="2150"/>
      <c r="AE54" s="2190"/>
      <c r="AF54" s="2190"/>
      <c r="AG54" s="2150"/>
      <c r="AH54" s="2150"/>
      <c r="AI54" s="2150"/>
    </row>
    <row r="55" spans="1:35" s="1167" customFormat="1" ht="12.75" customHeight="1">
      <c r="A55" s="3054"/>
      <c r="B55" s="3054"/>
      <c r="C55" s="1169" t="s">
        <v>6277</v>
      </c>
      <c r="D55" s="2150"/>
      <c r="E55" s="2150"/>
      <c r="F55" s="2610" t="s">
        <v>102</v>
      </c>
      <c r="G55" s="2791">
        <f>'Tax Calculation'!L1206</f>
        <v>0</v>
      </c>
      <c r="H55" s="2791"/>
      <c r="I55" s="2792"/>
      <c r="J55" s="3062">
        <f>'Tax Calculation'!P1206</f>
        <v>0</v>
      </c>
      <c r="K55" s="2792"/>
      <c r="L55" s="2171"/>
      <c r="M55" s="1293"/>
      <c r="N55" s="2198"/>
      <c r="O55" s="2150"/>
      <c r="P55" s="2150"/>
      <c r="Q55" s="2150"/>
      <c r="R55" s="2150"/>
      <c r="S55" s="2150"/>
      <c r="T55" s="2150"/>
      <c r="U55" s="2150"/>
      <c r="V55" s="2150"/>
      <c r="W55" s="2150"/>
      <c r="X55" s="2150"/>
      <c r="Y55" s="2150"/>
      <c r="Z55" s="2150"/>
      <c r="AA55" s="2150"/>
      <c r="AB55" s="2150"/>
      <c r="AC55" s="2190"/>
      <c r="AD55" s="2150"/>
      <c r="AE55" s="2190"/>
      <c r="AF55" s="2190"/>
      <c r="AG55" s="2150"/>
      <c r="AH55" s="2150"/>
      <c r="AI55" s="2150"/>
    </row>
    <row r="56" spans="1:35" s="1167" customFormat="1" ht="12.75" customHeight="1" thickBot="1">
      <c r="A56" s="3055"/>
      <c r="B56" s="3055"/>
      <c r="C56" s="2158"/>
      <c r="D56" s="2159"/>
      <c r="E56" s="2159"/>
      <c r="F56" s="2159"/>
      <c r="G56" s="2195"/>
      <c r="H56" s="2195"/>
      <c r="I56" s="2196"/>
      <c r="J56" s="2195"/>
      <c r="K56" s="2196"/>
      <c r="L56" s="2171"/>
      <c r="M56" s="1293"/>
      <c r="N56" s="2198"/>
      <c r="O56" s="2150"/>
      <c r="P56" s="2150"/>
      <c r="Q56" s="2150"/>
      <c r="R56" s="2150"/>
      <c r="S56" s="2150"/>
      <c r="T56" s="2150"/>
      <c r="U56" s="2150"/>
      <c r="V56" s="2150"/>
      <c r="W56" s="2150"/>
      <c r="X56" s="2150"/>
      <c r="Y56" s="2150"/>
      <c r="Z56" s="2150"/>
      <c r="AA56" s="2150"/>
      <c r="AB56" s="2150"/>
      <c r="AC56" s="2190"/>
      <c r="AD56" s="2150"/>
      <c r="AE56" s="2190"/>
      <c r="AF56" s="2190"/>
      <c r="AG56" s="2150"/>
      <c r="AH56" s="2150"/>
      <c r="AI56" s="2150"/>
    </row>
    <row r="57" spans="1:35" s="1167" customFormat="1" ht="12.75" customHeight="1" thickTop="1">
      <c r="A57" s="3053" t="s">
        <v>6278</v>
      </c>
      <c r="B57" s="3053"/>
      <c r="C57" s="2150"/>
      <c r="D57" s="2150"/>
      <c r="E57" s="2150"/>
      <c r="F57" s="2150"/>
      <c r="G57" s="1293"/>
      <c r="H57" s="1293"/>
      <c r="I57" s="1294"/>
      <c r="J57" s="2150"/>
      <c r="K57" s="2150"/>
      <c r="L57" s="2171"/>
      <c r="M57" s="1293"/>
      <c r="N57" s="2198"/>
      <c r="O57" s="2150"/>
      <c r="P57" s="2150"/>
      <c r="Q57" s="2150"/>
      <c r="R57" s="2150"/>
      <c r="S57" s="2150"/>
      <c r="T57" s="2150"/>
      <c r="U57" s="2150"/>
      <c r="V57" s="2150"/>
      <c r="W57" s="2150"/>
      <c r="X57" s="2150"/>
      <c r="Y57" s="2150"/>
      <c r="Z57" s="2150"/>
      <c r="AA57" s="2150"/>
      <c r="AB57" s="2150"/>
      <c r="AC57" s="2190"/>
      <c r="AD57" s="2150"/>
      <c r="AE57" s="2190"/>
      <c r="AF57" s="2190"/>
      <c r="AG57" s="2150"/>
      <c r="AH57" s="2150"/>
      <c r="AI57" s="2150"/>
    </row>
    <row r="58" spans="1:35" s="1167" customFormat="1" ht="12.75" customHeight="1">
      <c r="A58" s="3054"/>
      <c r="B58" s="3054"/>
      <c r="C58" s="1169" t="s">
        <v>6279</v>
      </c>
      <c r="D58" s="2150"/>
      <c r="E58" s="2150"/>
      <c r="F58" s="2610" t="s">
        <v>103</v>
      </c>
      <c r="G58" s="2791">
        <f>'Tax Calculation'!L1201</f>
        <v>0</v>
      </c>
      <c r="H58" s="2791"/>
      <c r="I58" s="2792"/>
      <c r="J58" s="3062">
        <f>'Tax Calculation'!P1201</f>
        <v>0</v>
      </c>
      <c r="K58" s="2792"/>
      <c r="L58" s="2171"/>
      <c r="M58" s="1293"/>
      <c r="N58" s="2198"/>
      <c r="O58" s="2150"/>
      <c r="P58" s="2150"/>
      <c r="Q58" s="2150"/>
      <c r="R58" s="2150"/>
      <c r="S58" s="2150"/>
      <c r="T58" s="2150"/>
      <c r="U58" s="2150"/>
      <c r="V58" s="2150"/>
      <c r="W58" s="2150"/>
      <c r="X58" s="2150"/>
      <c r="Y58" s="2150"/>
      <c r="Z58" s="2150"/>
      <c r="AA58" s="2150"/>
      <c r="AB58" s="2150"/>
      <c r="AC58" s="2190"/>
      <c r="AD58" s="2150"/>
      <c r="AE58" s="2190"/>
      <c r="AF58" s="2190"/>
      <c r="AG58" s="2150"/>
      <c r="AH58" s="2150"/>
      <c r="AI58" s="2150"/>
    </row>
    <row r="59" spans="1:35" s="1167" customFormat="1" ht="12.75" customHeight="1">
      <c r="A59" s="3054"/>
      <c r="B59" s="3054"/>
      <c r="C59" s="1169" t="s">
        <v>6280</v>
      </c>
      <c r="D59" s="2150"/>
      <c r="E59" s="2150"/>
      <c r="F59" s="2610" t="s">
        <v>104</v>
      </c>
      <c r="G59" s="2791">
        <f>'Tax Calculation'!L1196</f>
        <v>0</v>
      </c>
      <c r="H59" s="2791"/>
      <c r="I59" s="2792"/>
      <c r="J59" s="3062">
        <f>'Tax Calculation'!P1196</f>
        <v>0</v>
      </c>
      <c r="K59" s="2792"/>
      <c r="L59" s="2171"/>
      <c r="M59" s="1293"/>
      <c r="N59" s="2198"/>
      <c r="O59" s="2150"/>
      <c r="P59" s="2150"/>
      <c r="Q59" s="2150"/>
      <c r="R59" s="2150"/>
      <c r="S59" s="2150"/>
      <c r="T59" s="2150"/>
      <c r="U59" s="2150"/>
      <c r="V59" s="2150"/>
      <c r="W59" s="2150"/>
      <c r="X59" s="2150"/>
      <c r="Y59" s="2150"/>
      <c r="Z59" s="2150"/>
      <c r="AA59" s="2150"/>
      <c r="AB59" s="2150"/>
      <c r="AC59" s="2190"/>
      <c r="AD59" s="2150"/>
      <c r="AE59" s="2190"/>
      <c r="AF59" s="2190"/>
      <c r="AG59" s="2150"/>
      <c r="AH59" s="2150"/>
      <c r="AI59" s="2150"/>
    </row>
    <row r="60" spans="1:35" s="1167" customFormat="1" ht="12.75" customHeight="1">
      <c r="A60" s="3054"/>
      <c r="B60" s="3054"/>
      <c r="C60" s="1308" t="s">
        <v>6281</v>
      </c>
      <c r="D60" s="2624"/>
      <c r="E60" s="2624"/>
      <c r="F60" s="2674" t="s">
        <v>105</v>
      </c>
      <c r="G60" s="3067">
        <f>'Tax Calculation'!L1197</f>
        <v>0</v>
      </c>
      <c r="H60" s="3067"/>
      <c r="I60" s="3066"/>
      <c r="J60" s="3065">
        <f>'Tax Calculation'!P1197</f>
        <v>0</v>
      </c>
      <c r="K60" s="3066"/>
      <c r="L60" s="2171"/>
      <c r="M60" s="1293"/>
      <c r="N60" s="2198"/>
      <c r="O60" s="2150"/>
      <c r="P60" s="2150"/>
      <c r="Q60" s="2150"/>
      <c r="R60" s="2150"/>
      <c r="S60" s="2150"/>
      <c r="T60" s="2150"/>
      <c r="U60" s="2150"/>
      <c r="V60" s="2150"/>
      <c r="W60" s="2150"/>
      <c r="X60" s="2150"/>
      <c r="Y60" s="2150"/>
      <c r="Z60" s="2150"/>
      <c r="AA60" s="2150"/>
      <c r="AB60" s="2150"/>
      <c r="AC60" s="2190"/>
      <c r="AD60" s="2150"/>
      <c r="AE60" s="2190"/>
      <c r="AF60" s="2190"/>
      <c r="AG60" s="2150"/>
      <c r="AH60" s="2150"/>
      <c r="AI60" s="2150"/>
    </row>
    <row r="61" spans="1:35" s="1167" customFormat="1" ht="12.75" customHeight="1">
      <c r="A61" s="3054"/>
      <c r="B61" s="3054"/>
      <c r="C61" s="2150"/>
      <c r="D61" s="2150"/>
      <c r="E61" s="2150"/>
      <c r="F61" s="2150"/>
      <c r="G61" s="2150"/>
      <c r="H61" s="2150"/>
      <c r="I61" s="2150"/>
      <c r="J61" s="2150"/>
      <c r="K61" s="2150"/>
      <c r="L61" s="2171"/>
      <c r="M61" s="1293"/>
      <c r="N61" s="2198"/>
      <c r="O61" s="2150"/>
      <c r="P61" s="2150"/>
      <c r="Q61" s="2150"/>
      <c r="R61" s="2150"/>
      <c r="S61" s="2150"/>
      <c r="T61" s="2150"/>
      <c r="U61" s="2150"/>
      <c r="V61" s="2150"/>
      <c r="W61" s="2150"/>
      <c r="X61" s="2150"/>
      <c r="Y61" s="2150"/>
      <c r="Z61" s="2150"/>
      <c r="AA61" s="2150"/>
      <c r="AB61" s="2150"/>
      <c r="AC61" s="2190"/>
      <c r="AD61" s="2150"/>
      <c r="AE61" s="2190"/>
      <c r="AF61" s="2190"/>
      <c r="AG61" s="2150"/>
      <c r="AH61" s="2150"/>
      <c r="AI61" s="2150"/>
    </row>
    <row r="62" spans="1:35" s="1167" customFormat="1" ht="12.75" customHeight="1">
      <c r="A62" s="3054"/>
      <c r="B62" s="3054"/>
      <c r="C62" s="2150"/>
      <c r="D62" s="2150"/>
      <c r="E62" s="2150"/>
      <c r="F62" s="2150"/>
      <c r="G62" s="2150"/>
      <c r="H62" s="2150"/>
      <c r="I62" s="2150"/>
      <c r="J62" s="2150"/>
      <c r="K62" s="2150"/>
      <c r="L62" s="2171"/>
      <c r="M62" s="1293"/>
      <c r="N62" s="2198"/>
      <c r="O62" s="2150"/>
      <c r="P62" s="2150"/>
      <c r="Q62" s="2150"/>
      <c r="R62" s="2150"/>
      <c r="S62" s="2150"/>
      <c r="T62" s="2150"/>
      <c r="U62" s="2150"/>
      <c r="V62" s="2150"/>
      <c r="W62" s="2150"/>
      <c r="X62" s="2150"/>
      <c r="Y62" s="2150"/>
      <c r="Z62" s="2150"/>
      <c r="AA62" s="2150"/>
      <c r="AB62" s="2150"/>
      <c r="AC62" s="2190"/>
      <c r="AD62" s="2150"/>
      <c r="AE62" s="2190"/>
      <c r="AF62" s="2190"/>
      <c r="AG62" s="2150"/>
      <c r="AH62" s="2150"/>
      <c r="AI62" s="2150"/>
    </row>
    <row r="63" spans="1:35" s="1167" customFormat="1" ht="12.75" customHeight="1">
      <c r="A63" s="3054"/>
      <c r="B63" s="3054"/>
      <c r="C63" s="1169" t="s">
        <v>6282</v>
      </c>
      <c r="D63" s="2150"/>
      <c r="E63" s="2150"/>
      <c r="F63" s="2610" t="s">
        <v>106</v>
      </c>
      <c r="G63" s="2791">
        <f>'Tax Calculation'!L1202</f>
        <v>0</v>
      </c>
      <c r="H63" s="2791"/>
      <c r="I63" s="2792"/>
      <c r="J63" s="3062">
        <f>'Tax Calculation'!P1202</f>
        <v>0</v>
      </c>
      <c r="K63" s="2792"/>
      <c r="L63" s="2171"/>
      <c r="M63" s="1293"/>
      <c r="N63" s="2198"/>
      <c r="O63" s="2150"/>
      <c r="P63" s="2150"/>
      <c r="Q63" s="2150"/>
      <c r="R63" s="2150"/>
      <c r="S63" s="2150"/>
      <c r="T63" s="2150"/>
      <c r="U63" s="2150"/>
      <c r="V63" s="2150"/>
      <c r="W63" s="2150"/>
      <c r="X63" s="2150"/>
      <c r="Y63" s="2150"/>
      <c r="Z63" s="2150"/>
      <c r="AA63" s="2150"/>
      <c r="AB63" s="2150"/>
      <c r="AC63" s="2190"/>
      <c r="AD63" s="2150"/>
      <c r="AE63" s="2190"/>
      <c r="AF63" s="2190"/>
      <c r="AG63" s="2150"/>
      <c r="AH63" s="2150"/>
      <c r="AI63" s="2150"/>
    </row>
    <row r="64" spans="1:35" s="1167" customFormat="1" ht="12.75" customHeight="1">
      <c r="A64" s="3054"/>
      <c r="B64" s="3054"/>
      <c r="C64" s="1169" t="s">
        <v>6283</v>
      </c>
      <c r="D64" s="2150"/>
      <c r="E64" s="2150"/>
      <c r="F64" s="2610" t="s">
        <v>107</v>
      </c>
      <c r="G64" s="2791">
        <f>'Tax Calculation'!L1198</f>
        <v>0</v>
      </c>
      <c r="H64" s="2791"/>
      <c r="I64" s="2792"/>
      <c r="J64" s="3062">
        <f>'Tax Calculation'!P1198</f>
        <v>0</v>
      </c>
      <c r="K64" s="2792"/>
      <c r="L64" s="2598"/>
      <c r="M64" s="2150"/>
      <c r="N64" s="2154"/>
      <c r="O64" s="2150"/>
      <c r="P64" s="2150"/>
      <c r="Q64" s="2150"/>
      <c r="R64" s="2150"/>
      <c r="S64" s="2150"/>
      <c r="T64" s="2150"/>
      <c r="U64" s="2150"/>
      <c r="V64" s="2150"/>
      <c r="W64" s="2150"/>
      <c r="X64" s="2150"/>
      <c r="Y64" s="2150"/>
      <c r="Z64" s="2150"/>
      <c r="AA64" s="2150"/>
      <c r="AB64" s="2150"/>
      <c r="AC64" s="2190"/>
      <c r="AD64" s="3112"/>
      <c r="AE64" s="3112"/>
      <c r="AF64" s="3112"/>
      <c r="AG64" s="3112"/>
      <c r="AH64" s="3112"/>
      <c r="AI64" s="3112"/>
    </row>
    <row r="65" spans="1:35" s="1167" customFormat="1" ht="15" customHeight="1" thickBot="1">
      <c r="A65" s="3055"/>
      <c r="B65" s="3055"/>
      <c r="C65" s="1312" t="s">
        <v>6284</v>
      </c>
      <c r="D65" s="2664"/>
      <c r="E65" s="2664"/>
      <c r="F65" s="2675" t="s">
        <v>109</v>
      </c>
      <c r="G65" s="3058">
        <f>'Tax Calculation'!L1199</f>
        <v>0</v>
      </c>
      <c r="H65" s="3058"/>
      <c r="I65" s="3064"/>
      <c r="J65" s="3063">
        <f>'Tax Calculation'!P1199</f>
        <v>0</v>
      </c>
      <c r="K65" s="3064"/>
      <c r="L65" s="2171"/>
      <c r="M65" s="1293"/>
      <c r="N65" s="2198"/>
      <c r="O65" s="2150"/>
      <c r="P65" s="2150"/>
      <c r="Q65" s="2150"/>
      <c r="R65" s="2150"/>
      <c r="S65" s="2150"/>
      <c r="T65" s="2150"/>
      <c r="U65" s="2150"/>
      <c r="V65" s="2150"/>
      <c r="W65" s="2150"/>
      <c r="X65" s="2150"/>
      <c r="Y65" s="2150"/>
      <c r="Z65" s="2150"/>
      <c r="AA65" s="2150"/>
      <c r="AB65" s="2150"/>
      <c r="AC65" s="2190"/>
      <c r="AD65" s="915"/>
      <c r="AE65" s="1818"/>
      <c r="AF65" s="1818"/>
      <c r="AG65" s="915"/>
      <c r="AH65" s="915"/>
      <c r="AI65" s="915"/>
    </row>
    <row r="66" spans="1:35" s="1167" customFormat="1" ht="15" customHeight="1" thickTop="1">
      <c r="A66" s="1901"/>
      <c r="B66" s="1901"/>
      <c r="C66" s="1169"/>
      <c r="D66" s="2150"/>
      <c r="E66" s="2150"/>
      <c r="F66" s="2150"/>
      <c r="G66" s="1293"/>
      <c r="H66" s="1293"/>
      <c r="I66" s="1293"/>
      <c r="J66" s="1169"/>
      <c r="K66" s="1293"/>
      <c r="L66" s="1293"/>
      <c r="M66" s="1293"/>
      <c r="N66" s="1293"/>
      <c r="O66" s="2198"/>
      <c r="P66" s="2150"/>
      <c r="Q66" s="2150"/>
      <c r="R66" s="2150"/>
      <c r="S66" s="2150"/>
      <c r="T66" s="2150"/>
      <c r="U66" s="2150"/>
      <c r="V66" s="2150"/>
      <c r="W66" s="2150"/>
      <c r="X66" s="2150"/>
      <c r="Y66" s="2150"/>
      <c r="Z66" s="2150"/>
      <c r="AA66" s="2150"/>
      <c r="AB66" s="2150"/>
      <c r="AC66" s="2190"/>
      <c r="AD66" s="915"/>
      <c r="AE66" s="1818"/>
      <c r="AF66" s="1818"/>
      <c r="AG66" s="915"/>
      <c r="AH66" s="915"/>
      <c r="AI66" s="915"/>
    </row>
    <row r="67" spans="1:35" s="1167" customFormat="1" ht="15" customHeight="1">
      <c r="A67" s="2238"/>
      <c r="B67" s="2238"/>
      <c r="C67" s="1169"/>
      <c r="D67" s="2150"/>
      <c r="E67" s="2150"/>
      <c r="F67" s="2150"/>
      <c r="G67" s="1293"/>
      <c r="H67" s="1293"/>
      <c r="I67" s="1293"/>
      <c r="J67" s="1169"/>
      <c r="K67" s="1293"/>
      <c r="L67" s="1293"/>
      <c r="M67" s="1293"/>
      <c r="N67" s="1293"/>
      <c r="O67" s="2198"/>
      <c r="P67" s="2150"/>
      <c r="Q67" s="2150"/>
      <c r="R67" s="2150"/>
      <c r="S67" s="2150"/>
      <c r="T67" s="2150"/>
      <c r="U67" s="2150"/>
      <c r="V67" s="2150"/>
      <c r="W67" s="2150"/>
      <c r="X67" s="2150"/>
      <c r="Y67" s="2150"/>
      <c r="Z67" s="2150"/>
      <c r="AA67" s="2150"/>
      <c r="AB67" s="2150"/>
      <c r="AC67" s="2190"/>
      <c r="AD67" s="915"/>
      <c r="AE67" s="1818"/>
      <c r="AF67" s="1818"/>
      <c r="AG67" s="915"/>
      <c r="AH67" s="915"/>
      <c r="AI67" s="915"/>
    </row>
    <row r="68" spans="1:35" s="1167" customFormat="1" ht="15" customHeight="1">
      <c r="A68" s="2238"/>
      <c r="B68" s="2238"/>
      <c r="C68" s="1169"/>
      <c r="D68" s="2150"/>
      <c r="E68" s="2150"/>
      <c r="F68" s="2150"/>
      <c r="G68" s="1293"/>
      <c r="H68" s="1293"/>
      <c r="I68" s="1293"/>
      <c r="J68" s="1169"/>
      <c r="K68" s="1293"/>
      <c r="L68" s="1293"/>
      <c r="M68" s="1293"/>
      <c r="N68" s="1293"/>
      <c r="O68" s="2198"/>
      <c r="P68" s="2150"/>
      <c r="Q68" s="2150"/>
      <c r="R68" s="2150"/>
      <c r="S68" s="2150"/>
      <c r="T68" s="2150"/>
      <c r="U68" s="2150"/>
      <c r="V68" s="2150"/>
      <c r="W68" s="2150"/>
      <c r="X68" s="2150"/>
      <c r="Y68" s="2150"/>
      <c r="Z68" s="2150"/>
      <c r="AA68" s="2150"/>
      <c r="AB68" s="2150"/>
      <c r="AC68" s="2190"/>
      <c r="AD68" s="915"/>
      <c r="AE68" s="1818"/>
      <c r="AF68" s="1818"/>
      <c r="AG68" s="915"/>
      <c r="AH68" s="915"/>
      <c r="AI68" s="915"/>
    </row>
    <row r="69" spans="1:35" s="1167" customFormat="1" ht="15" customHeight="1" thickBot="1">
      <c r="A69" s="2238"/>
      <c r="B69" s="2238"/>
      <c r="C69" s="2150"/>
      <c r="D69" s="2150"/>
      <c r="E69" s="2150"/>
      <c r="F69" s="2150"/>
      <c r="G69" s="2150"/>
      <c r="H69" s="2150"/>
      <c r="I69" s="2150"/>
      <c r="J69" s="2150"/>
      <c r="K69" s="2150"/>
      <c r="L69" s="2150"/>
      <c r="M69" s="1293"/>
      <c r="N69" s="1293"/>
      <c r="O69" s="2198"/>
      <c r="P69" s="2150"/>
      <c r="Q69" s="2150"/>
      <c r="R69" s="2150"/>
      <c r="S69" s="2150"/>
      <c r="T69" s="2150"/>
      <c r="U69" s="2150"/>
      <c r="V69" s="2150"/>
      <c r="W69" s="2150"/>
      <c r="X69" s="2150"/>
      <c r="Y69" s="2150"/>
      <c r="Z69" s="2150"/>
      <c r="AA69" s="2150"/>
      <c r="AB69" s="2150"/>
      <c r="AC69" s="2190"/>
      <c r="AD69" s="915"/>
      <c r="AE69" s="1818"/>
      <c r="AF69" s="1818"/>
      <c r="AG69" s="915"/>
      <c r="AH69" s="915"/>
      <c r="AI69" s="2191"/>
    </row>
    <row r="70" spans="1:35" s="1167" customFormat="1" ht="15" customHeight="1">
      <c r="A70" s="2238"/>
      <c r="B70" s="3068" t="s">
        <v>6714</v>
      </c>
      <c r="C70" s="3130"/>
      <c r="D70" s="3130"/>
      <c r="E70" s="3130"/>
      <c r="F70" s="3130"/>
      <c r="G70" s="3130"/>
      <c r="H70" s="3130"/>
      <c r="I70" s="3130"/>
      <c r="J70" s="3130"/>
      <c r="K70" s="3130"/>
      <c r="L70" s="3131"/>
      <c r="M70" s="1293"/>
      <c r="N70" s="1293"/>
      <c r="O70" s="2198"/>
      <c r="P70" s="2150"/>
      <c r="Q70" s="2150"/>
      <c r="R70" s="2150"/>
      <c r="S70" s="2150"/>
      <c r="T70" s="2150"/>
      <c r="U70" s="2150"/>
      <c r="V70" s="2150"/>
      <c r="W70" s="2150"/>
      <c r="X70" s="2150"/>
      <c r="Y70" s="2150"/>
      <c r="Z70" s="2150"/>
      <c r="AA70" s="2150"/>
      <c r="AB70" s="2150"/>
      <c r="AC70" s="2190"/>
      <c r="AD70" s="915"/>
      <c r="AE70" s="1818"/>
      <c r="AF70" s="1818"/>
      <c r="AG70" s="915"/>
      <c r="AH70" s="915"/>
      <c r="AI70" s="2191"/>
    </row>
    <row r="71" spans="1:35" s="1167" customFormat="1" ht="15" customHeight="1">
      <c r="A71" s="2238"/>
      <c r="B71" s="3087"/>
      <c r="C71" s="2150"/>
      <c r="D71" s="2150"/>
      <c r="E71" s="2150"/>
      <c r="F71" s="2150"/>
      <c r="G71" s="2150"/>
      <c r="H71" s="2150"/>
      <c r="I71" s="2150"/>
      <c r="J71" s="2150"/>
      <c r="K71" s="2150"/>
      <c r="L71" s="2677"/>
      <c r="M71" s="1293"/>
      <c r="N71" s="1293"/>
      <c r="O71" s="2198"/>
      <c r="P71" s="2150"/>
      <c r="Q71" s="2150"/>
      <c r="R71" s="2150"/>
      <c r="S71" s="2150"/>
      <c r="T71" s="2150"/>
      <c r="U71" s="2150"/>
      <c r="V71" s="2150"/>
      <c r="W71" s="2150"/>
      <c r="X71" s="2150"/>
      <c r="Y71" s="2150"/>
      <c r="Z71" s="2150"/>
      <c r="AA71" s="2150"/>
      <c r="AB71" s="2150"/>
      <c r="AC71" s="2190"/>
      <c r="AD71" s="915"/>
      <c r="AE71" s="1818"/>
      <c r="AF71" s="1818"/>
      <c r="AG71" s="915"/>
      <c r="AH71" s="915"/>
      <c r="AI71" s="2191"/>
    </row>
    <row r="72" spans="1:35" s="1167" customFormat="1" ht="15" customHeight="1">
      <c r="A72" s="2238"/>
      <c r="B72" s="3087"/>
      <c r="C72" s="2150"/>
      <c r="D72" s="2150"/>
      <c r="E72" s="2150"/>
      <c r="F72" s="2781" t="s">
        <v>6286</v>
      </c>
      <c r="G72" s="2781"/>
      <c r="H72" s="2176">
        <f>+'Overview Indexed Amounts'!$B$264</f>
        <v>15200</v>
      </c>
      <c r="I72" s="2150"/>
      <c r="J72" s="2150"/>
      <c r="K72" s="2150"/>
      <c r="L72" s="2678"/>
      <c r="M72" s="2150"/>
      <c r="N72" s="2150"/>
      <c r="O72" s="2154"/>
      <c r="P72" s="2150"/>
      <c r="Q72" s="2150"/>
      <c r="R72" s="2150"/>
      <c r="S72" s="2150"/>
      <c r="T72" s="2150"/>
      <c r="U72" s="2150"/>
      <c r="V72" s="2150"/>
      <c r="W72" s="2150"/>
      <c r="X72" s="2150"/>
      <c r="Y72" s="2150"/>
      <c r="Z72" s="2150"/>
      <c r="AA72" s="2150"/>
      <c r="AB72" s="2150"/>
      <c r="AC72" s="2611"/>
      <c r="AD72" s="915"/>
      <c r="AE72" s="1819"/>
      <c r="AF72" s="1819"/>
      <c r="AG72" s="915"/>
      <c r="AH72" s="915"/>
      <c r="AI72" s="915"/>
    </row>
    <row r="73" spans="1:35" s="1167" customFormat="1" ht="15" customHeight="1">
      <c r="A73" s="2238"/>
      <c r="B73" s="3087"/>
      <c r="C73" s="2150"/>
      <c r="D73" s="2150"/>
      <c r="E73" s="2150"/>
      <c r="F73" s="2781" t="s">
        <v>6287</v>
      </c>
      <c r="G73" s="2781"/>
      <c r="H73" s="2176">
        <f>+'Overview Indexed Amounts'!$B$265</f>
        <v>26830</v>
      </c>
      <c r="I73" s="1708" t="str">
        <f>IFERROR(SUM(J106:J110)/SUM(G77:G99),"NVT")</f>
        <v>NVT</v>
      </c>
      <c r="J73" s="131" t="s">
        <v>6288</v>
      </c>
      <c r="K73" s="2150"/>
      <c r="L73" s="2678"/>
      <c r="M73" s="2150"/>
      <c r="N73" s="2150"/>
      <c r="O73" s="2154"/>
      <c r="P73" s="2150"/>
      <c r="Q73" s="2150"/>
      <c r="R73" s="2150"/>
      <c r="S73" s="2150"/>
      <c r="T73" s="2150"/>
      <c r="U73" s="2150"/>
      <c r="V73" s="2150"/>
      <c r="W73" s="2150"/>
      <c r="X73" s="2150"/>
      <c r="Y73" s="2150"/>
      <c r="Z73" s="2150"/>
      <c r="AA73" s="2150"/>
      <c r="AB73" s="2150"/>
      <c r="AC73" s="2611"/>
      <c r="AD73" s="3110"/>
      <c r="AE73" s="3111"/>
      <c r="AF73" s="3111"/>
      <c r="AG73" s="3111"/>
      <c r="AH73" s="3111"/>
      <c r="AI73" s="915"/>
    </row>
    <row r="74" spans="1:35" s="1167" customFormat="1" ht="15" customHeight="1">
      <c r="A74" s="2150"/>
      <c r="B74" s="3087"/>
      <c r="C74" s="2150"/>
      <c r="D74" s="2150"/>
      <c r="E74" s="2150"/>
      <c r="F74" s="2781" t="s">
        <v>6289</v>
      </c>
      <c r="G74" s="2781"/>
      <c r="H74" s="2176">
        <f>+'Overview Indexed Amounts'!B266</f>
        <v>46440</v>
      </c>
      <c r="I74" s="2150"/>
      <c r="J74" s="2150"/>
      <c r="K74" s="2150"/>
      <c r="L74" s="2678"/>
      <c r="M74" s="1293"/>
      <c r="N74" s="1293"/>
      <c r="O74" s="2198"/>
      <c r="P74" s="2150"/>
      <c r="Q74" s="2150"/>
      <c r="R74" s="2150"/>
      <c r="S74" s="2150"/>
      <c r="T74" s="2150"/>
      <c r="U74" s="2150"/>
      <c r="V74" s="2150"/>
      <c r="W74" s="2150"/>
      <c r="X74" s="2150"/>
      <c r="Y74" s="2150"/>
      <c r="Z74" s="2150"/>
      <c r="AA74" s="2150"/>
      <c r="AB74" s="2150"/>
      <c r="AC74" s="2150"/>
      <c r="AD74" s="3111"/>
      <c r="AE74" s="3111"/>
      <c r="AF74" s="3111"/>
      <c r="AG74" s="3111"/>
      <c r="AH74" s="3111"/>
      <c r="AI74" s="2192"/>
    </row>
    <row r="75" spans="1:35" s="1167" customFormat="1" ht="15" customHeight="1" thickBot="1">
      <c r="A75" s="2150"/>
      <c r="B75" s="2692"/>
      <c r="C75" s="2683"/>
      <c r="D75" s="2683"/>
      <c r="E75" s="2683"/>
      <c r="F75" s="3128" t="s">
        <v>6290</v>
      </c>
      <c r="G75" s="3128"/>
      <c r="H75" s="2176">
        <f>'Tax Calculation'!M592</f>
        <v>0</v>
      </c>
      <c r="I75" s="2150"/>
      <c r="J75" s="2150"/>
      <c r="K75" s="2150"/>
      <c r="L75" s="2678"/>
      <c r="M75" s="1293"/>
      <c r="N75" s="1293"/>
      <c r="O75" s="2198"/>
      <c r="P75" s="2150"/>
      <c r="Q75" s="2150"/>
      <c r="R75" s="2150"/>
      <c r="S75" s="2150"/>
      <c r="T75" s="2150"/>
      <c r="U75" s="2150"/>
      <c r="V75" s="2150"/>
      <c r="W75" s="2150"/>
      <c r="X75" s="2150"/>
      <c r="Y75" s="2150"/>
      <c r="Z75" s="2150"/>
      <c r="AA75" s="2150"/>
      <c r="AB75" s="2150"/>
      <c r="AC75" s="2150"/>
      <c r="AD75" s="915"/>
      <c r="AE75" s="915"/>
      <c r="AF75" s="915"/>
      <c r="AG75" s="915"/>
      <c r="AH75" s="915"/>
      <c r="AI75" s="915"/>
    </row>
    <row r="76" spans="1:35" s="1167" customFormat="1" ht="15" customHeight="1">
      <c r="A76" s="2150"/>
      <c r="B76" s="2679"/>
      <c r="C76" s="1709" t="s">
        <v>6291</v>
      </c>
      <c r="D76" s="1709" t="s">
        <v>5885</v>
      </c>
      <c r="E76" s="1709" t="s">
        <v>6292</v>
      </c>
      <c r="F76" s="1709" t="s">
        <v>6293</v>
      </c>
      <c r="G76" s="1225" t="s">
        <v>6294</v>
      </c>
      <c r="H76" s="1672" t="s">
        <v>6295</v>
      </c>
      <c r="I76" s="1225" t="s">
        <v>6715</v>
      </c>
      <c r="J76" s="2189" t="s">
        <v>6716</v>
      </c>
      <c r="K76" s="2176"/>
      <c r="L76" s="2678"/>
      <c r="M76" s="1293"/>
      <c r="N76" s="1293"/>
      <c r="O76" s="2198"/>
      <c r="P76" s="2150"/>
      <c r="Q76" s="2150"/>
      <c r="R76" s="2150"/>
      <c r="S76" s="2150"/>
      <c r="T76" s="2150"/>
      <c r="U76" s="2150"/>
      <c r="V76" s="2150"/>
      <c r="W76" s="2150"/>
      <c r="X76" s="2150"/>
      <c r="Y76" s="2150"/>
      <c r="Z76" s="2150"/>
      <c r="AA76" s="2150"/>
      <c r="AB76" s="2150"/>
      <c r="AC76" s="2150"/>
      <c r="AD76" s="915"/>
      <c r="AE76" s="915"/>
      <c r="AF76" s="915"/>
      <c r="AG76" s="915"/>
      <c r="AH76" s="915"/>
      <c r="AI76" s="915"/>
    </row>
    <row r="77" spans="1:35" s="1167" customFormat="1" ht="15" customHeight="1">
      <c r="A77" s="2150"/>
      <c r="B77" s="2188">
        <v>3370</v>
      </c>
      <c r="C77" s="2247">
        <f>'Tax Calculation'!L1271</f>
        <v>0</v>
      </c>
      <c r="D77" s="2247">
        <f>'VAK IX WAL P1'!H174</f>
        <v>0</v>
      </c>
      <c r="E77" s="1710"/>
      <c r="F77" s="2705">
        <f>D77</f>
        <v>0</v>
      </c>
      <c r="G77" s="2705">
        <f t="shared" ref="G77:G95" si="0">IF(C77=0,0,IF(C77&gt;F77,F77,C77))</f>
        <v>0</v>
      </c>
      <c r="H77" s="2249">
        <f>IFERROR(($J$111*G77/$G$104),0)</f>
        <v>0</v>
      </c>
      <c r="I77" s="2168" t="s">
        <v>6298</v>
      </c>
      <c r="J77" s="2190" t="s">
        <v>5256</v>
      </c>
      <c r="K77" s="2190"/>
      <c r="L77" s="2678"/>
      <c r="M77" s="1293"/>
      <c r="N77" s="1293"/>
      <c r="O77" s="2198"/>
      <c r="P77" s="2150"/>
      <c r="Q77" s="2150"/>
      <c r="R77" s="2150"/>
      <c r="S77" s="2150"/>
      <c r="T77" s="2150"/>
      <c r="U77" s="2150"/>
      <c r="V77" s="2150"/>
      <c r="W77" s="2150"/>
      <c r="X77" s="2150"/>
      <c r="Y77" s="2150"/>
      <c r="Z77" s="2150"/>
      <c r="AA77" s="2150"/>
      <c r="AB77" s="2150"/>
      <c r="AC77" s="2150"/>
      <c r="AD77" s="915"/>
      <c r="AE77" s="915"/>
      <c r="AF77" s="915"/>
      <c r="AG77" s="915"/>
      <c r="AH77" s="915"/>
      <c r="AI77" s="915"/>
    </row>
    <row r="78" spans="1:35" s="1167" customFormat="1" ht="15" customHeight="1">
      <c r="A78" s="2150"/>
      <c r="B78" s="2188">
        <v>3371</v>
      </c>
      <c r="C78" s="2247">
        <f>'Tax Calculation'!L1272</f>
        <v>0</v>
      </c>
      <c r="D78" s="2247">
        <f>'VAK IX WAL P1'!H174</f>
        <v>0</v>
      </c>
      <c r="E78" s="1710"/>
      <c r="F78" s="2705">
        <f>+IF((F77-G77)&lt;0,0,F77-G77)</f>
        <v>0</v>
      </c>
      <c r="G78" s="2705">
        <f t="shared" si="0"/>
        <v>0</v>
      </c>
      <c r="H78" s="2249">
        <f>IFERROR(($J$111*G78/$G$104),0)</f>
        <v>0</v>
      </c>
      <c r="I78" s="2168" t="s">
        <v>6298</v>
      </c>
      <c r="J78" s="2190" t="s">
        <v>5256</v>
      </c>
      <c r="K78" s="2190"/>
      <c r="L78" s="2678"/>
      <c r="M78" s="1293"/>
      <c r="N78" s="1293"/>
      <c r="O78" s="2198"/>
      <c r="P78" s="2150"/>
      <c r="Q78" s="2150"/>
      <c r="R78" s="2150"/>
      <c r="S78" s="2150"/>
      <c r="T78" s="2150"/>
      <c r="U78" s="2150"/>
      <c r="V78" s="2150"/>
      <c r="W78" s="2150"/>
      <c r="X78" s="2150"/>
      <c r="Y78" s="2150"/>
      <c r="Z78" s="2150"/>
      <c r="AA78" s="2150"/>
      <c r="AB78" s="2150"/>
      <c r="AC78" s="2150"/>
      <c r="AD78" s="915"/>
      <c r="AE78" s="915"/>
      <c r="AF78" s="915"/>
      <c r="AG78" s="915"/>
      <c r="AH78" s="915"/>
      <c r="AI78" s="915"/>
    </row>
    <row r="79" spans="1:35" s="1167" customFormat="1" ht="15" customHeight="1">
      <c r="A79" s="2150"/>
      <c r="B79" s="2188">
        <v>3360</v>
      </c>
      <c r="C79" s="2247">
        <f>'Tax Calculation'!L1282</f>
        <v>0</v>
      </c>
      <c r="D79" s="2247">
        <f>'VAK IX WAL P1'!F117</f>
        <v>0</v>
      </c>
      <c r="E79" s="1710"/>
      <c r="F79" s="2705">
        <f>IF(('Tax Calculation'!L1271+'Tax Calculation'!L1272)=0,D79,IF('VAK IX WAL P1'!F117&lt;F78,'VAK IX WAL P1'!F117,F78))</f>
        <v>0</v>
      </c>
      <c r="G79" s="2705">
        <f t="shared" si="0"/>
        <v>0</v>
      </c>
      <c r="H79" s="2249">
        <f>G79*0.4</f>
        <v>0</v>
      </c>
      <c r="I79" s="2272">
        <v>0.4</v>
      </c>
      <c r="J79" s="2190" t="s">
        <v>5256</v>
      </c>
      <c r="K79" s="2190"/>
      <c r="L79" s="2678"/>
      <c r="M79" s="1293"/>
      <c r="N79" s="1293"/>
      <c r="O79" s="2198"/>
      <c r="P79" s="2150"/>
      <c r="Q79" s="2150"/>
      <c r="R79" s="2150"/>
      <c r="S79" s="2150"/>
      <c r="T79" s="2150"/>
      <c r="U79" s="2150"/>
      <c r="V79" s="2150"/>
      <c r="W79" s="2150"/>
      <c r="X79" s="2150"/>
      <c r="Y79" s="2150"/>
      <c r="Z79" s="2150"/>
      <c r="AA79" s="2150"/>
      <c r="AB79" s="2150"/>
      <c r="AC79" s="2150"/>
      <c r="AD79" s="915"/>
      <c r="AE79" s="915"/>
      <c r="AF79" s="915"/>
      <c r="AG79" s="915"/>
      <c r="AH79" s="915"/>
      <c r="AI79" s="915"/>
    </row>
    <row r="80" spans="1:35" s="1167" customFormat="1" ht="15.75" customHeight="1">
      <c r="A80" s="2150"/>
      <c r="B80" s="2188">
        <v>3361</v>
      </c>
      <c r="C80" s="2247">
        <f>'Tax Calculation'!L1283</f>
        <v>0</v>
      </c>
      <c r="D80" s="2247">
        <f>'VAK IX WAL P1'!F117</f>
        <v>0</v>
      </c>
      <c r="E80" s="1710"/>
      <c r="F80" s="2705">
        <f>+IF((F79-C79)&lt;0,0,F79-C79)</f>
        <v>0</v>
      </c>
      <c r="G80" s="2705">
        <f t="shared" si="0"/>
        <v>0</v>
      </c>
      <c r="H80" s="2249">
        <f>G80*0.4</f>
        <v>0</v>
      </c>
      <c r="I80" s="2272">
        <v>0.4</v>
      </c>
      <c r="J80" s="2190" t="s">
        <v>5256</v>
      </c>
      <c r="K80" s="2190"/>
      <c r="L80" s="2678"/>
      <c r="M80" s="1293"/>
      <c r="N80" s="1293"/>
      <c r="O80" s="2198"/>
      <c r="P80" s="2150"/>
      <c r="Q80" s="2150"/>
      <c r="R80" s="2150"/>
      <c r="S80" s="2150"/>
      <c r="T80" s="2150"/>
      <c r="U80" s="2150"/>
      <c r="V80" s="2150"/>
      <c r="W80" s="2150"/>
      <c r="X80" s="2150"/>
      <c r="Y80" s="2150"/>
      <c r="Z80" s="2150"/>
      <c r="AA80" s="2150"/>
      <c r="AB80" s="2150"/>
      <c r="AC80" s="2150"/>
      <c r="AD80" s="915"/>
      <c r="AE80" s="915"/>
      <c r="AF80" s="915"/>
      <c r="AG80" s="915"/>
      <c r="AH80" s="915"/>
      <c r="AI80" s="2193"/>
    </row>
    <row r="81" spans="1:35" s="1167" customFormat="1">
      <c r="A81" s="2150"/>
      <c r="B81" s="2273">
        <v>3359</v>
      </c>
      <c r="C81" s="2247">
        <f>'Tax Calculation'!L1295</f>
        <v>0</v>
      </c>
      <c r="D81" s="2252">
        <f>IF('Overview Indexed Amounts'!F145&lt;D11,'Overview Indexed Amounts'!F145,D11)</f>
        <v>171.9</v>
      </c>
      <c r="E81" s="2327">
        <f>+IF(AND('Tax Calculation'!$L$1274=1,'Tax Calculation'!$L$1279=1),-G77-G78,0)</f>
        <v>0</v>
      </c>
      <c r="F81" s="3099">
        <f>+IF((D81+SUM(E81:E87))&lt;0,0,D81+SUM(E81:E87))</f>
        <v>171.9</v>
      </c>
      <c r="G81" s="3099">
        <f>IF(SUM(C81:C89)=0,0,(C81/SUM(C81:C89))*MIN(F81,SUM(C81:C89)))</f>
        <v>0</v>
      </c>
      <c r="H81" s="2249">
        <f>G81*0.4</f>
        <v>0</v>
      </c>
      <c r="I81" s="2272">
        <v>0.4</v>
      </c>
      <c r="J81" s="2190" t="s">
        <v>6299</v>
      </c>
      <c r="K81" s="2190"/>
      <c r="L81" s="2678"/>
      <c r="M81" s="2706"/>
      <c r="N81" s="2150"/>
      <c r="O81" s="2154"/>
      <c r="P81" s="2150"/>
      <c r="Q81" s="2150"/>
      <c r="R81" s="2150"/>
      <c r="S81" s="2150"/>
      <c r="T81" s="2150"/>
      <c r="U81" s="2150"/>
      <c r="V81" s="2150"/>
      <c r="W81" s="2150"/>
      <c r="X81" s="2150"/>
      <c r="Y81" s="2150"/>
      <c r="Z81" s="2150"/>
      <c r="AA81" s="2150"/>
      <c r="AB81" s="2150"/>
      <c r="AC81" s="2150"/>
      <c r="AD81" s="915"/>
      <c r="AE81" s="915"/>
      <c r="AF81" s="915"/>
      <c r="AG81" s="915"/>
      <c r="AH81" s="915"/>
      <c r="AI81" s="915"/>
    </row>
    <row r="82" spans="1:35" s="1167" customFormat="1" ht="13">
      <c r="A82" s="2150"/>
      <c r="B82" s="2273"/>
      <c r="C82" s="2247"/>
      <c r="D82" s="2252"/>
      <c r="E82" s="2327">
        <f>+IF(AND('Tax Calculation'!$L$1274=1,'Tax Calculation'!$L$1280=1),-G77-G78-G79-G80,0)</f>
        <v>0</v>
      </c>
      <c r="F82" s="3099"/>
      <c r="G82" s="3099"/>
      <c r="H82" s="2249"/>
      <c r="I82" s="2272"/>
      <c r="J82" s="2190"/>
      <c r="K82" s="2190"/>
      <c r="L82" s="2678"/>
      <c r="M82" s="2706"/>
      <c r="N82" s="2150"/>
      <c r="O82" s="2154"/>
      <c r="P82" s="2150"/>
      <c r="Q82" s="2150"/>
      <c r="R82" s="2150"/>
      <c r="S82" s="2150"/>
      <c r="T82" s="2150"/>
      <c r="U82" s="2150"/>
      <c r="V82" s="2150"/>
      <c r="W82" s="2150"/>
      <c r="X82" s="2150"/>
      <c r="Y82" s="2150"/>
      <c r="Z82" s="2150"/>
      <c r="AA82" s="2150"/>
      <c r="AB82" s="2150"/>
      <c r="AC82" s="2150"/>
      <c r="AD82" s="915"/>
      <c r="AE82" s="915"/>
      <c r="AF82" s="915"/>
      <c r="AG82" s="915"/>
      <c r="AH82" s="915"/>
      <c r="AI82" s="915"/>
    </row>
    <row r="83" spans="1:35" s="1167" customFormat="1" ht="13">
      <c r="A83" s="2150"/>
      <c r="B83" s="2273"/>
      <c r="C83" s="2247"/>
      <c r="D83" s="2252"/>
      <c r="E83" s="2327">
        <f>+IF(AND('Tax Calculation'!$L$1275=1,'Tax Calculation'!$L$1279=1),D77-'Overview Indexed Amounts'!$F$145-G77-G78-G79-G80,0)</f>
        <v>0</v>
      </c>
      <c r="F83" s="3099"/>
      <c r="G83" s="3099"/>
      <c r="H83" s="2249"/>
      <c r="I83" s="2272"/>
      <c r="J83" s="2190"/>
      <c r="K83" s="2190"/>
      <c r="L83" s="2678"/>
      <c r="M83" s="2706"/>
      <c r="N83" s="2150"/>
      <c r="O83" s="2154"/>
      <c r="P83" s="2150"/>
      <c r="Q83" s="2150"/>
      <c r="R83" s="2150"/>
      <c r="S83" s="2150"/>
      <c r="T83" s="2150"/>
      <c r="U83" s="2150"/>
      <c r="V83" s="2150"/>
      <c r="W83" s="2150"/>
      <c r="X83" s="2150"/>
      <c r="Y83" s="2150"/>
      <c r="Z83" s="2150"/>
      <c r="AA83" s="2150"/>
      <c r="AB83" s="2150"/>
      <c r="AC83" s="2150"/>
      <c r="AD83" s="915"/>
      <c r="AE83" s="915"/>
      <c r="AF83" s="915"/>
      <c r="AG83" s="915"/>
      <c r="AH83" s="915"/>
      <c r="AI83" s="915"/>
    </row>
    <row r="84" spans="1:35" s="1167" customFormat="1" ht="13">
      <c r="A84" s="2150"/>
      <c r="B84" s="2273"/>
      <c r="C84" s="2247"/>
      <c r="D84" s="2252"/>
      <c r="E84" s="2327">
        <f>+IF(AND('Tax Calculation'!$L$1275=1,'Tax Calculation'!$L$1280=1),D77-'Overview Indexed Amounts'!$F$145-G77-G78-G79-G80,0)</f>
        <v>0</v>
      </c>
      <c r="F84" s="3099"/>
      <c r="G84" s="3099"/>
      <c r="H84" s="2249"/>
      <c r="I84" s="2272"/>
      <c r="J84" s="2190"/>
      <c r="K84" s="2190"/>
      <c r="L84" s="2678"/>
      <c r="M84" s="2706"/>
      <c r="N84" s="2150"/>
      <c r="O84" s="2154"/>
      <c r="P84" s="2150"/>
      <c r="Q84" s="2150"/>
      <c r="R84" s="2150"/>
      <c r="S84" s="2150"/>
      <c r="T84" s="2150"/>
      <c r="U84" s="2150"/>
      <c r="V84" s="2150"/>
      <c r="W84" s="2150"/>
      <c r="X84" s="2150"/>
      <c r="Y84" s="2150"/>
      <c r="Z84" s="2150"/>
      <c r="AA84" s="2150"/>
      <c r="AB84" s="2150"/>
      <c r="AC84" s="2150"/>
      <c r="AD84" s="915"/>
      <c r="AE84" s="915"/>
      <c r="AF84" s="915"/>
      <c r="AG84" s="915"/>
      <c r="AH84" s="915"/>
      <c r="AI84" s="915"/>
    </row>
    <row r="85" spans="1:35" s="1167" customFormat="1" ht="13">
      <c r="A85" s="2150"/>
      <c r="B85" s="2273"/>
      <c r="C85" s="2247"/>
      <c r="D85" s="2252"/>
      <c r="E85" s="2327">
        <f>+IF(AND((C78+C77)=0,'Tax Calculation'!$L$1280=1),-G79-G80,0)</f>
        <v>0</v>
      </c>
      <c r="F85" s="3099"/>
      <c r="G85" s="2693"/>
      <c r="H85" s="2249"/>
      <c r="I85" s="2272"/>
      <c r="J85" s="2190"/>
      <c r="K85" s="2190"/>
      <c r="L85" s="2678"/>
      <c r="M85" s="2706"/>
      <c r="N85" s="2150"/>
      <c r="O85" s="2154"/>
      <c r="P85" s="2150"/>
      <c r="Q85" s="2150"/>
      <c r="R85" s="2150"/>
      <c r="S85" s="2150"/>
      <c r="T85" s="2150"/>
      <c r="U85" s="2150"/>
      <c r="V85" s="2150"/>
      <c r="W85" s="2150"/>
      <c r="X85" s="2150"/>
      <c r="Y85" s="2150"/>
      <c r="Z85" s="2150"/>
      <c r="AA85" s="2150"/>
      <c r="AB85" s="2150"/>
      <c r="AC85" s="2150"/>
      <c r="AD85" s="915"/>
      <c r="AE85" s="915"/>
      <c r="AF85" s="915"/>
      <c r="AG85" s="915"/>
      <c r="AH85" s="915"/>
      <c r="AI85" s="915"/>
    </row>
    <row r="86" spans="1:35" s="1167" customFormat="1" ht="13">
      <c r="A86" s="2150"/>
      <c r="B86" s="2273"/>
      <c r="C86" s="2247"/>
      <c r="D86" s="2252"/>
      <c r="E86" s="2327">
        <f>+IF(AND((C80+C79)=0,'Tax Calculation'!$L$1275=1),D77-'Overview Indexed Amounts'!$F$145-G77-G78,0)</f>
        <v>0</v>
      </c>
      <c r="F86" s="3099"/>
      <c r="G86" s="2693"/>
      <c r="H86" s="2249"/>
      <c r="I86" s="2272"/>
      <c r="J86" s="2190"/>
      <c r="K86" s="2190"/>
      <c r="L86" s="2678"/>
      <c r="M86" s="2706"/>
      <c r="N86" s="2150"/>
      <c r="O86" s="2154"/>
      <c r="P86" s="2150"/>
      <c r="Q86" s="2150"/>
      <c r="R86" s="2150"/>
      <c r="S86" s="2150"/>
      <c r="T86" s="2150"/>
      <c r="U86" s="2150"/>
      <c r="V86" s="2150"/>
      <c r="W86" s="2150"/>
      <c r="X86" s="2150"/>
      <c r="Y86" s="2150"/>
      <c r="Z86" s="2150"/>
      <c r="AA86" s="2150"/>
      <c r="AB86" s="2150"/>
      <c r="AC86" s="2150"/>
      <c r="AD86" s="915"/>
      <c r="AE86" s="915"/>
      <c r="AF86" s="915"/>
      <c r="AG86" s="915"/>
      <c r="AH86" s="915"/>
      <c r="AI86" s="915"/>
    </row>
    <row r="87" spans="1:35" s="1167" customFormat="1" ht="13">
      <c r="A87" s="2150"/>
      <c r="B87" s="2273"/>
      <c r="C87" s="2247"/>
      <c r="D87" s="2252"/>
      <c r="E87" s="2327">
        <f>+IF(AND((C80+C79)=0,'Tax Calculation'!$L$1274=1),-G77-G78,0)</f>
        <v>0</v>
      </c>
      <c r="F87" s="3099"/>
      <c r="G87" s="2693"/>
      <c r="H87" s="2249"/>
      <c r="I87" s="2272"/>
      <c r="J87" s="2190"/>
      <c r="K87" s="2190"/>
      <c r="L87" s="2678"/>
      <c r="M87" s="2706"/>
      <c r="N87" s="2150"/>
      <c r="O87" s="2154"/>
      <c r="P87" s="2150"/>
      <c r="Q87" s="2150"/>
      <c r="R87" s="2150"/>
      <c r="S87" s="2150"/>
      <c r="T87" s="2150"/>
      <c r="U87" s="2150"/>
      <c r="V87" s="2150"/>
      <c r="W87" s="2150"/>
      <c r="X87" s="2150"/>
      <c r="Y87" s="2150"/>
      <c r="Z87" s="2150"/>
      <c r="AA87" s="2150"/>
      <c r="AB87" s="2150"/>
      <c r="AC87" s="2150"/>
      <c r="AD87" s="915"/>
      <c r="AE87" s="915"/>
      <c r="AF87" s="915"/>
      <c r="AG87" s="915"/>
      <c r="AH87" s="915"/>
      <c r="AI87" s="915"/>
    </row>
    <row r="88" spans="1:35" s="1167" customFormat="1">
      <c r="A88" s="2150"/>
      <c r="B88" s="2273">
        <v>3355</v>
      </c>
      <c r="C88" s="2247">
        <f>'Tax Calculation'!L1298</f>
        <v>0</v>
      </c>
      <c r="D88" s="2252">
        <f>IF('Overview Indexed Amounts'!F145&lt;D11,'Overview Indexed Amounts'!F145,D11)</f>
        <v>171.9</v>
      </c>
      <c r="E88" s="1178"/>
      <c r="F88" s="3099"/>
      <c r="G88" s="3093">
        <f>IF(SUM(C81:C89)=0,0,(SUM(C88:C89)/SUM(C81:C89))*MIN(F81,SUM(C81:C89)))</f>
        <v>0</v>
      </c>
      <c r="H88" s="3124">
        <f>IFERROR(($J$111*G88/$G$104),0)</f>
        <v>0</v>
      </c>
      <c r="I88" s="2168" t="s">
        <v>6298</v>
      </c>
      <c r="J88" s="2190" t="s">
        <v>6299</v>
      </c>
      <c r="K88" s="2190"/>
      <c r="L88" s="2678"/>
      <c r="M88" s="2706"/>
      <c r="N88" s="2150"/>
      <c r="O88" s="2154"/>
      <c r="P88" s="2150"/>
      <c r="Q88" s="2150"/>
      <c r="R88" s="2150"/>
      <c r="S88" s="2150"/>
      <c r="T88" s="2150"/>
      <c r="U88" s="2150"/>
      <c r="V88" s="2150"/>
      <c r="W88" s="2150"/>
      <c r="X88" s="2150"/>
      <c r="Y88" s="2150"/>
      <c r="Z88" s="2150"/>
      <c r="AA88" s="2150"/>
      <c r="AB88" s="2150"/>
      <c r="AC88" s="2150"/>
      <c r="AD88" s="2164"/>
      <c r="AE88" s="915"/>
      <c r="AF88" s="915"/>
      <c r="AG88" s="915"/>
      <c r="AH88" s="915"/>
      <c r="AI88" s="2194"/>
    </row>
    <row r="89" spans="1:35" s="1167" customFormat="1">
      <c r="A89" s="2150"/>
      <c r="B89" s="2273">
        <v>3356</v>
      </c>
      <c r="C89" s="2247">
        <f>'Tax Calculation'!L1299</f>
        <v>0</v>
      </c>
      <c r="D89" s="2252">
        <f>IF('Overview Indexed Amounts'!F145&lt;D11,'Overview Indexed Amounts'!F145,D11)</f>
        <v>171.9</v>
      </c>
      <c r="E89" s="1178"/>
      <c r="F89" s="3099"/>
      <c r="G89" s="3093"/>
      <c r="H89" s="3124"/>
      <c r="I89" s="2168" t="s">
        <v>6298</v>
      </c>
      <c r="J89" s="2190" t="s">
        <v>6299</v>
      </c>
      <c r="K89" s="2190"/>
      <c r="L89" s="2678"/>
      <c r="M89" s="2706"/>
      <c r="N89" s="2259" t="s">
        <v>6717</v>
      </c>
      <c r="O89" s="2150"/>
      <c r="P89" s="2150"/>
      <c r="Q89" s="2150"/>
      <c r="R89" s="2150"/>
      <c r="S89" s="2150"/>
      <c r="T89" s="2150"/>
      <c r="U89" s="2150"/>
      <c r="V89" s="2150"/>
      <c r="W89" s="2150"/>
      <c r="X89" s="2150"/>
      <c r="Y89" s="2150"/>
      <c r="Z89" s="2150"/>
      <c r="AA89" s="2150"/>
      <c r="AB89" s="2150"/>
      <c r="AC89" s="2150"/>
      <c r="AD89" s="915"/>
      <c r="AE89" s="915"/>
      <c r="AF89" s="915"/>
      <c r="AG89" s="915"/>
      <c r="AH89" s="915"/>
      <c r="AI89" s="915"/>
    </row>
    <row r="90" spans="1:35" s="1167" customFormat="1" ht="12" customHeight="1">
      <c r="A90" s="2150"/>
      <c r="B90" s="2187">
        <v>3350</v>
      </c>
      <c r="C90" s="2247">
        <f>'Tax Calculation'!L1296</f>
        <v>0</v>
      </c>
      <c r="D90" s="2252">
        <f>IF('Overview Indexed Amounts'!F145&lt;D11,'Overview Indexed Amounts'!F145,D11)</f>
        <v>171.9</v>
      </c>
      <c r="E90" s="1178"/>
      <c r="F90" s="3099">
        <f>IF((F81-G81-G88)&lt;0,0,F81-G81-G88)</f>
        <v>171.9</v>
      </c>
      <c r="G90" s="2705">
        <f>IF(SUM(C90:C92)=0,0,(C90/SUM(C90:C92))*MIN(F90,SUM(C90:C92)))</f>
        <v>0</v>
      </c>
      <c r="H90" s="2249">
        <f>G90*0.4</f>
        <v>0</v>
      </c>
      <c r="I90" s="2272">
        <v>0.4</v>
      </c>
      <c r="J90" s="2190" t="s">
        <v>6299</v>
      </c>
      <c r="K90" s="2190"/>
      <c r="L90" s="2678"/>
      <c r="M90" s="2199"/>
      <c r="N90" s="2260" t="s">
        <v>6718</v>
      </c>
      <c r="O90" s="2150"/>
      <c r="P90" s="2150"/>
      <c r="Q90" s="2150"/>
      <c r="R90" s="2150"/>
      <c r="S90" s="2150"/>
      <c r="T90" s="2150"/>
      <c r="U90" s="2150"/>
      <c r="V90" s="2150"/>
      <c r="W90" s="2150"/>
      <c r="X90" s="2150"/>
      <c r="Y90" s="2150"/>
      <c r="Z90" s="2150"/>
      <c r="AA90" s="2150"/>
      <c r="AB90" s="2150"/>
      <c r="AC90" s="2150"/>
      <c r="AD90" s="915"/>
      <c r="AE90" s="915"/>
      <c r="AF90" s="915"/>
      <c r="AG90" s="915"/>
      <c r="AH90" s="915"/>
      <c r="AI90" s="2193"/>
    </row>
    <row r="91" spans="1:35" s="1167" customFormat="1">
      <c r="A91" s="2150"/>
      <c r="B91" s="2187">
        <v>3351</v>
      </c>
      <c r="C91" s="2247">
        <f>'Tax Calculation'!L1300</f>
        <v>0</v>
      </c>
      <c r="D91" s="2252">
        <f>IF('Overview Indexed Amounts'!F145&lt;D11,'Overview Indexed Amounts'!F145,D11)</f>
        <v>171.9</v>
      </c>
      <c r="E91" s="1178"/>
      <c r="F91" s="3099"/>
      <c r="G91" s="3093">
        <f>IF(SUM(C90:C92)=0,0,(SUM(C91:C92)/SUM(C90:C92))*MIN(F90,SUM(C90:C92)))</f>
        <v>0</v>
      </c>
      <c r="H91" s="3124">
        <f>IFERROR(($J$111*G91/$G$104),0)</f>
        <v>0</v>
      </c>
      <c r="I91" s="2168" t="s">
        <v>6298</v>
      </c>
      <c r="J91" s="2190" t="s">
        <v>6299</v>
      </c>
      <c r="K91" s="2190"/>
      <c r="L91" s="2678"/>
      <c r="M91" s="2199"/>
      <c r="N91" s="2199"/>
      <c r="O91" s="2202"/>
      <c r="P91" s="2176"/>
      <c r="Q91" s="2176"/>
      <c r="R91" s="2150"/>
      <c r="S91" s="2150"/>
      <c r="T91" s="2150"/>
      <c r="U91" s="2150"/>
      <c r="V91" s="2150"/>
      <c r="W91" s="2150"/>
      <c r="X91" s="2150"/>
      <c r="Y91" s="2150"/>
      <c r="Z91" s="2150"/>
      <c r="AA91" s="2150"/>
      <c r="AB91" s="2150"/>
      <c r="AC91" s="2150"/>
      <c r="AD91" s="915"/>
      <c r="AE91" s="915"/>
      <c r="AF91" s="915"/>
      <c r="AG91" s="915"/>
      <c r="AH91" s="915"/>
      <c r="AI91" s="915"/>
    </row>
    <row r="92" spans="1:35" s="1167" customFormat="1">
      <c r="A92" s="2150"/>
      <c r="B92" s="2187">
        <v>3352</v>
      </c>
      <c r="C92" s="2247">
        <f>'Tax Calculation'!L1301</f>
        <v>0</v>
      </c>
      <c r="D92" s="2252">
        <f>IF('Overview Indexed Amounts'!F145&lt;D11,'Overview Indexed Amounts'!F145,D11)</f>
        <v>171.9</v>
      </c>
      <c r="E92" s="1178"/>
      <c r="F92" s="3099"/>
      <c r="G92" s="3093"/>
      <c r="H92" s="3124"/>
      <c r="I92" s="2168" t="s">
        <v>6298</v>
      </c>
      <c r="J92" s="2190" t="s">
        <v>6299</v>
      </c>
      <c r="K92" s="2190"/>
      <c r="L92" s="2678"/>
      <c r="M92" s="2199"/>
      <c r="N92" s="2258" t="s">
        <v>6719</v>
      </c>
      <c r="O92" s="2202"/>
      <c r="P92" s="2150"/>
      <c r="Q92" s="2150"/>
      <c r="R92" s="2150"/>
      <c r="S92" s="2150"/>
      <c r="T92" s="2150"/>
      <c r="U92" s="2150"/>
      <c r="V92" s="2150"/>
      <c r="W92" s="2150"/>
      <c r="X92" s="2150"/>
      <c r="Y92" s="2150"/>
      <c r="Z92" s="2150"/>
      <c r="AA92" s="2150"/>
      <c r="AB92" s="2150"/>
      <c r="AC92" s="2150"/>
      <c r="AD92" s="2150"/>
      <c r="AE92" s="2150"/>
      <c r="AF92" s="2150"/>
      <c r="AG92" s="2150"/>
      <c r="AH92" s="2150"/>
      <c r="AI92" s="2150"/>
    </row>
    <row r="93" spans="1:35" s="1167" customFormat="1">
      <c r="A93" s="2150"/>
      <c r="B93" s="2188">
        <v>3358</v>
      </c>
      <c r="C93" s="2247">
        <f>'Tax Calculation'!L1291</f>
        <v>0</v>
      </c>
      <c r="D93" s="2252">
        <f>IF('Overview Indexed Amounts'!F145&lt;D11,'Overview Indexed Amounts'!F145,D11)</f>
        <v>171.9</v>
      </c>
      <c r="E93" s="1178"/>
      <c r="F93" s="2705">
        <f>IF((F90-G90-G91)&lt;0,0,F90-G90-G91)</f>
        <v>171.9</v>
      </c>
      <c r="G93" s="2705">
        <f>IF(C93=0,0,IF(C93&gt;F93,F93,C93))</f>
        <v>0</v>
      </c>
      <c r="H93" s="2249">
        <f>G93*0.3</f>
        <v>0</v>
      </c>
      <c r="I93" s="2272">
        <v>0.3</v>
      </c>
      <c r="J93" s="2190" t="s">
        <v>6299</v>
      </c>
      <c r="K93" s="2190"/>
      <c r="L93" s="2678"/>
      <c r="M93" s="2150"/>
      <c r="N93" s="2150" t="s">
        <v>6720</v>
      </c>
      <c r="O93" s="2154"/>
      <c r="P93" s="2150"/>
      <c r="Q93" s="2150"/>
      <c r="R93" s="2150"/>
      <c r="S93" s="2150"/>
      <c r="T93" s="2150"/>
      <c r="U93" s="2150"/>
      <c r="V93" s="2150"/>
      <c r="W93" s="2150"/>
      <c r="X93" s="2150"/>
      <c r="Y93" s="2150"/>
      <c r="Z93" s="2150"/>
      <c r="AA93" s="2150"/>
      <c r="AB93" s="2150"/>
      <c r="AC93" s="2150"/>
      <c r="AD93" s="2150"/>
      <c r="AE93" s="2150"/>
      <c r="AF93" s="2150"/>
      <c r="AG93" s="2150"/>
      <c r="AH93" s="2150"/>
      <c r="AI93" s="2150"/>
    </row>
    <row r="94" spans="1:35" s="1167" customFormat="1">
      <c r="A94" s="2150"/>
      <c r="B94" s="2188">
        <v>3353</v>
      </c>
      <c r="C94" s="2247">
        <f>'Tax Calculation'!L1292</f>
        <v>0</v>
      </c>
      <c r="D94" s="2252">
        <f>IF('Overview Indexed Amounts'!F145&lt;D11,'Overview Indexed Amounts'!F145,D11)</f>
        <v>171.9</v>
      </c>
      <c r="E94" s="1178"/>
      <c r="F94" s="2705">
        <f t="shared" ref="F94:F95" si="1">IF((F93-G93)&lt;0,0,F93-G93)</f>
        <v>171.9</v>
      </c>
      <c r="G94" s="2705">
        <f t="shared" si="0"/>
        <v>0</v>
      </c>
      <c r="H94" s="2249">
        <f>G94*0.3</f>
        <v>0</v>
      </c>
      <c r="I94" s="2272">
        <v>0.3</v>
      </c>
      <c r="J94" s="2190" t="s">
        <v>6299</v>
      </c>
      <c r="K94" s="2190"/>
      <c r="L94" s="2678"/>
      <c r="M94" s="2150"/>
      <c r="N94" s="2150"/>
      <c r="O94" s="2154"/>
      <c r="P94" s="2150"/>
      <c r="Q94" s="2150"/>
      <c r="R94" s="2150"/>
      <c r="S94" s="2150"/>
      <c r="T94" s="2150"/>
      <c r="U94" s="2150"/>
      <c r="V94" s="2150"/>
      <c r="W94" s="2150"/>
      <c r="X94" s="2150"/>
      <c r="Y94" s="2150"/>
      <c r="Z94" s="2150"/>
      <c r="AA94" s="2150"/>
      <c r="AB94" s="2150"/>
      <c r="AC94" s="2150"/>
      <c r="AD94" s="2150"/>
      <c r="AE94" s="2150"/>
      <c r="AF94" s="2150"/>
      <c r="AG94" s="2150"/>
      <c r="AH94" s="2150"/>
      <c r="AI94" s="2150"/>
    </row>
    <row r="95" spans="1:35" s="1167" customFormat="1" ht="12.75" customHeight="1">
      <c r="A95" s="2150"/>
      <c r="B95" s="2188">
        <v>3354</v>
      </c>
      <c r="C95" s="2247">
        <f>'Tax Calculation'!L1293</f>
        <v>0</v>
      </c>
      <c r="D95" s="2252">
        <f>IF('Overview Indexed Amounts'!F145&lt;D11,'Overview Indexed Amounts'!F145,D11)</f>
        <v>171.9</v>
      </c>
      <c r="E95" s="1178"/>
      <c r="F95" s="2705">
        <f t="shared" si="1"/>
        <v>171.9</v>
      </c>
      <c r="G95" s="2705">
        <f t="shared" si="0"/>
        <v>0</v>
      </c>
      <c r="H95" s="2249">
        <f>G95*0.3</f>
        <v>0</v>
      </c>
      <c r="I95" s="2272">
        <v>0.3</v>
      </c>
      <c r="J95" s="2190" t="s">
        <v>6299</v>
      </c>
      <c r="K95" s="2190"/>
      <c r="L95" s="2678"/>
      <c r="M95" s="2150"/>
      <c r="N95" s="2150"/>
      <c r="O95" s="2154"/>
      <c r="P95" s="2150"/>
      <c r="Q95" s="2150"/>
      <c r="R95" s="2150"/>
      <c r="S95" s="2150"/>
      <c r="T95" s="2150"/>
      <c r="U95" s="2150"/>
      <c r="V95" s="2150"/>
      <c r="W95" s="2150"/>
      <c r="X95" s="2150"/>
      <c r="Y95" s="2150"/>
      <c r="Z95" s="2150"/>
      <c r="AA95" s="2150"/>
      <c r="AB95" s="2150"/>
      <c r="AC95" s="2150"/>
      <c r="AD95" s="2150"/>
      <c r="AE95" s="2150"/>
      <c r="AF95" s="2150"/>
      <c r="AG95" s="2150"/>
      <c r="AH95" s="2150"/>
      <c r="AI95" s="2150"/>
    </row>
    <row r="96" spans="1:35" s="1167" customFormat="1" ht="13.5" customHeight="1">
      <c r="A96" s="2150"/>
      <c r="B96" s="2188">
        <v>1370</v>
      </c>
      <c r="C96" s="2248">
        <f>'Tax Calculation'!L1205</f>
        <v>0</v>
      </c>
      <c r="D96" s="3132">
        <f>'Overview Indexed Amounts'!F136</f>
        <v>2350</v>
      </c>
      <c r="E96" s="2182"/>
      <c r="F96" s="3149">
        <f>+IF(SUM(C96:C97)=0,0,IF((D96-SUM(G77:G95))&lt;0,0,D96-SUM(G77:G95)))</f>
        <v>0</v>
      </c>
      <c r="G96" s="3129">
        <f>IF(C96=0,0,IF(C96&gt;F96,F96,C96))</f>
        <v>0</v>
      </c>
      <c r="H96" s="3148">
        <f>IFERROR(($J$111*G96/$G$104),0)</f>
        <v>0</v>
      </c>
      <c r="I96" s="2168" t="s">
        <v>6298</v>
      </c>
      <c r="J96" s="2190" t="s">
        <v>6299</v>
      </c>
      <c r="K96" s="2611"/>
      <c r="L96" s="2696"/>
      <c r="M96" s="1173"/>
      <c r="N96" s="1173"/>
      <c r="O96" s="2198"/>
      <c r="P96" s="2176"/>
      <c r="Q96" s="2176"/>
      <c r="R96" s="2150"/>
      <c r="S96" s="2150"/>
      <c r="T96" s="2150"/>
      <c r="U96" s="2150"/>
      <c r="V96" s="2150"/>
      <c r="W96" s="2150"/>
      <c r="X96" s="2150"/>
      <c r="Y96" s="2150"/>
      <c r="Z96" s="2150"/>
      <c r="AA96" s="2150"/>
      <c r="AB96" s="2150"/>
      <c r="AC96" s="2150"/>
      <c r="AD96" s="2150"/>
      <c r="AE96" s="2150"/>
      <c r="AF96" s="2150"/>
      <c r="AG96" s="2150"/>
      <c r="AH96" s="2150"/>
      <c r="AI96" s="2150"/>
    </row>
    <row r="97" spans="1:35" s="1167" customFormat="1">
      <c r="A97" s="2150"/>
      <c r="B97" s="2188">
        <v>1371</v>
      </c>
      <c r="C97" s="2248">
        <f>'Tax Calculation'!L1272</f>
        <v>0</v>
      </c>
      <c r="D97" s="3132"/>
      <c r="E97" s="2183"/>
      <c r="F97" s="3149"/>
      <c r="G97" s="3129"/>
      <c r="H97" s="3148"/>
      <c r="I97" s="2168" t="s">
        <v>6298</v>
      </c>
      <c r="J97" s="2190" t="s">
        <v>6299</v>
      </c>
      <c r="K97" s="2611"/>
      <c r="L97" s="2696"/>
      <c r="M97" s="2150"/>
      <c r="N97" s="2150"/>
      <c r="O97" s="2154"/>
      <c r="P97" s="2150"/>
      <c r="Q97" s="2150"/>
      <c r="R97" s="2150"/>
      <c r="S97" s="2150"/>
      <c r="T97" s="2150"/>
      <c r="U97" s="2150"/>
      <c r="V97" s="2150"/>
      <c r="W97" s="2150"/>
      <c r="X97" s="2150"/>
      <c r="Y97" s="2150"/>
      <c r="Z97" s="2150"/>
      <c r="AA97" s="2150"/>
      <c r="AB97" s="2150"/>
      <c r="AC97" s="2150"/>
      <c r="AD97" s="2150"/>
      <c r="AE97" s="2150"/>
      <c r="AF97" s="2150"/>
      <c r="AG97" s="2150"/>
      <c r="AH97" s="2150"/>
      <c r="AI97" s="2150"/>
    </row>
    <row r="98" spans="1:35" s="1167" customFormat="1">
      <c r="A98" s="2150"/>
      <c r="B98" s="2188">
        <v>1355</v>
      </c>
      <c r="C98" s="2247">
        <f>'Tax Calculation'!L1201</f>
        <v>0</v>
      </c>
      <c r="D98" s="2252">
        <f>IF('Overview Indexed Amounts'!F136&lt;D10,'Overview Indexed Amounts'!F136,D10)</f>
        <v>176.4</v>
      </c>
      <c r="E98" s="1178"/>
      <c r="F98" s="2705">
        <f>IF((D98+SUM(E81:E87)-G81-G88-G90-G91-G93-G94-G95-G96)&lt;0,0,D98+SUM(E81:E87)-G81-G88-G90-G91-G93-G94-G95-G96)</f>
        <v>176.4</v>
      </c>
      <c r="G98" s="2705">
        <f t="shared" ref="G98:G103" si="2">IF(C98=0,0,IF(C98&gt;F98,F98,C98))</f>
        <v>0</v>
      </c>
      <c r="H98" s="2249">
        <f>IFERROR(($J$111*G98/$G$104),0)</f>
        <v>0</v>
      </c>
      <c r="I98" s="2168" t="s">
        <v>6298</v>
      </c>
      <c r="J98" s="2190" t="s">
        <v>6299</v>
      </c>
      <c r="K98" s="2150"/>
      <c r="L98" s="2677"/>
      <c r="M98" s="2150"/>
      <c r="N98" s="2260"/>
      <c r="O98" s="2154"/>
      <c r="P98" s="2150"/>
      <c r="Q98" s="2150"/>
      <c r="R98" s="2150"/>
      <c r="S98" s="2150"/>
      <c r="T98" s="2150"/>
      <c r="U98" s="2150"/>
      <c r="V98" s="2150"/>
      <c r="W98" s="2150"/>
      <c r="X98" s="2150"/>
      <c r="Y98" s="2150"/>
      <c r="Z98" s="2150"/>
      <c r="AA98" s="2150"/>
      <c r="AB98" s="2150"/>
      <c r="AC98" s="2150"/>
      <c r="AD98" s="2150"/>
      <c r="AE98" s="2150"/>
      <c r="AF98" s="2150"/>
      <c r="AG98" s="2150"/>
      <c r="AH98" s="2150"/>
      <c r="AI98" s="1169"/>
    </row>
    <row r="99" spans="1:35" s="1167" customFormat="1" ht="12.75" customHeight="1">
      <c r="A99" s="2150"/>
      <c r="B99" s="2188">
        <v>1351</v>
      </c>
      <c r="C99" s="2247">
        <f>'Tax Calculation'!L1202</f>
        <v>0</v>
      </c>
      <c r="D99" s="2252">
        <f>IF('Overview Indexed Amounts'!F136&lt;D10,'Overview Indexed Amounts'!F136,D10)</f>
        <v>176.4</v>
      </c>
      <c r="E99" s="1178"/>
      <c r="F99" s="2705">
        <f>IF((F98-G98)&lt;0,0,F98-G98)</f>
        <v>176.4</v>
      </c>
      <c r="G99" s="2705">
        <f t="shared" si="2"/>
        <v>0</v>
      </c>
      <c r="H99" s="2250">
        <f>IFERROR(($J$111*G99/$G$104),0)</f>
        <v>0</v>
      </c>
      <c r="I99" s="2168" t="s">
        <v>6298</v>
      </c>
      <c r="J99" s="2190" t="s">
        <v>6299</v>
      </c>
      <c r="K99" s="2150"/>
      <c r="L99" s="2677"/>
      <c r="M99" s="2150"/>
      <c r="N99" s="2275"/>
      <c r="O99" s="2154"/>
      <c r="P99" s="2150"/>
      <c r="Q99" s="2150"/>
      <c r="R99" s="2150"/>
      <c r="S99" s="2150"/>
      <c r="T99" s="2150"/>
      <c r="U99" s="2150"/>
      <c r="V99" s="2150"/>
      <c r="W99" s="2150"/>
      <c r="X99" s="2150"/>
      <c r="Y99" s="2150"/>
      <c r="Z99" s="2150"/>
      <c r="AA99" s="2150"/>
      <c r="AB99" s="2150"/>
      <c r="AC99" s="2150"/>
      <c r="AD99" s="2150"/>
      <c r="AE99" s="2150"/>
      <c r="AF99" s="2150"/>
      <c r="AG99" s="2150"/>
      <c r="AH99" s="2150"/>
      <c r="AI99" s="1169"/>
    </row>
    <row r="100" spans="1:35" s="1167" customFormat="1" ht="12.75" customHeight="1">
      <c r="A100" s="2150"/>
      <c r="B100" s="2188">
        <v>1358</v>
      </c>
      <c r="C100" s="2247">
        <f>'Tax Calculation'!L1196</f>
        <v>0</v>
      </c>
      <c r="D100" s="2252">
        <f>IF('Overview Indexed Amounts'!F136&lt;D10,'Overview Indexed Amounts'!F136,D10)</f>
        <v>176.4</v>
      </c>
      <c r="E100" s="1178"/>
      <c r="F100" s="2705">
        <f>IF((F99-G99)&lt;0,0,F99-G99)</f>
        <v>176.4</v>
      </c>
      <c r="G100" s="2705">
        <f t="shared" si="2"/>
        <v>0</v>
      </c>
      <c r="H100" s="2249">
        <f>G100*0.3</f>
        <v>0</v>
      </c>
      <c r="I100" s="2272">
        <v>0.3</v>
      </c>
      <c r="J100" s="2190" t="s">
        <v>6299</v>
      </c>
      <c r="K100" s="2150"/>
      <c r="L100" s="2677"/>
      <c r="M100" s="2150"/>
      <c r="N100" s="2275"/>
      <c r="O100" s="2154"/>
      <c r="P100" s="2150"/>
      <c r="Q100" s="2150"/>
      <c r="R100" s="2150"/>
      <c r="S100" s="2150"/>
      <c r="T100" s="2150"/>
      <c r="U100" s="2150"/>
      <c r="V100" s="2150"/>
      <c r="W100" s="2150"/>
      <c r="X100" s="2150"/>
      <c r="Y100" s="2150"/>
      <c r="Z100" s="2150"/>
      <c r="AA100" s="2150"/>
      <c r="AB100" s="2150"/>
      <c r="AC100" s="2150"/>
      <c r="AD100" s="2150"/>
      <c r="AE100" s="2150"/>
      <c r="AF100" s="2150"/>
      <c r="AG100" s="2150"/>
      <c r="AH100" s="2150"/>
      <c r="AI100" s="1169"/>
    </row>
    <row r="101" spans="1:35" s="1167" customFormat="1" ht="15" customHeight="1">
      <c r="A101" s="2150"/>
      <c r="B101" s="2188">
        <v>1359</v>
      </c>
      <c r="C101" s="2247">
        <f>'Tax Calculation'!L1197</f>
        <v>0</v>
      </c>
      <c r="D101" s="2252">
        <f>IF('Overview Indexed Amounts'!F136&lt;D10,'Overview Indexed Amounts'!F136,D10)</f>
        <v>176.4</v>
      </c>
      <c r="E101" s="1178"/>
      <c r="F101" s="2705">
        <f>IF((F100-G100)&lt;0,0,F100-G100)</f>
        <v>176.4</v>
      </c>
      <c r="G101" s="2705">
        <f t="shared" si="2"/>
        <v>0</v>
      </c>
      <c r="H101" s="2249">
        <f>G101*0.3</f>
        <v>0</v>
      </c>
      <c r="I101" s="2272">
        <v>0.3</v>
      </c>
      <c r="J101" s="2190" t="s">
        <v>6299</v>
      </c>
      <c r="K101" s="2150"/>
      <c r="L101" s="2677"/>
      <c r="M101" s="2150"/>
      <c r="N101" s="2150"/>
      <c r="O101" s="2154"/>
      <c r="P101" s="2150"/>
      <c r="Q101" s="2150"/>
      <c r="R101" s="2150"/>
      <c r="S101" s="2150"/>
      <c r="T101" s="2150"/>
      <c r="U101" s="2150"/>
      <c r="V101" s="2150"/>
      <c r="W101" s="2150"/>
      <c r="X101" s="2150"/>
      <c r="Y101" s="2150"/>
      <c r="Z101" s="2150"/>
      <c r="AA101" s="2150"/>
      <c r="AB101" s="2150"/>
      <c r="AC101" s="2150"/>
      <c r="AD101" s="2150"/>
      <c r="AE101" s="2150"/>
      <c r="AF101" s="2150"/>
      <c r="AG101" s="2150"/>
      <c r="AH101" s="2150"/>
      <c r="AI101" s="1169"/>
    </row>
    <row r="102" spans="1:35" s="1167" customFormat="1">
      <c r="A102" s="2150"/>
      <c r="B102" s="2188">
        <v>1353</v>
      </c>
      <c r="C102" s="2247">
        <f>'Tax Calculation'!L1198</f>
        <v>0</v>
      </c>
      <c r="D102" s="2252">
        <f>IF('Overview Indexed Amounts'!F136&lt;D10,'Overview Indexed Amounts'!F136,D10)</f>
        <v>176.4</v>
      </c>
      <c r="E102" s="1178"/>
      <c r="F102" s="2705">
        <f>IF((F101-G101)&lt;0,0,F101-G101)</f>
        <v>176.4</v>
      </c>
      <c r="G102" s="2705">
        <f t="shared" si="2"/>
        <v>0</v>
      </c>
      <c r="H102" s="2249">
        <f>G102*0.3</f>
        <v>0</v>
      </c>
      <c r="I102" s="2272">
        <v>0.3</v>
      </c>
      <c r="J102" s="2190" t="s">
        <v>6299</v>
      </c>
      <c r="K102" s="2150"/>
      <c r="L102" s="2677"/>
      <c r="M102" s="2150"/>
      <c r="N102" s="1245"/>
      <c r="O102" s="2198"/>
      <c r="P102" s="1658"/>
      <c r="Q102" s="1328"/>
      <c r="R102" s="2150"/>
      <c r="S102" s="2150"/>
      <c r="T102" s="2150"/>
      <c r="U102" s="2150"/>
      <c r="V102" s="2150"/>
      <c r="W102" s="2150"/>
      <c r="X102" s="2150"/>
      <c r="Y102" s="2150"/>
      <c r="Z102" s="2150"/>
      <c r="AA102" s="2150"/>
      <c r="AB102" s="2150"/>
      <c r="AC102" s="2150"/>
      <c r="AD102" s="2150"/>
      <c r="AE102" s="2150"/>
      <c r="AF102" s="2150"/>
      <c r="AG102" s="2150"/>
      <c r="AH102" s="2150"/>
      <c r="AI102" s="1169"/>
    </row>
    <row r="103" spans="1:35" s="1167" customFormat="1">
      <c r="A103" s="2150"/>
      <c r="B103" s="2188">
        <v>1354</v>
      </c>
      <c r="C103" s="2247">
        <f>'Tax Calculation'!L1199</f>
        <v>0</v>
      </c>
      <c r="D103" s="2252">
        <f>IF('Overview Indexed Amounts'!F136&lt;D10,'Overview Indexed Amounts'!F136,D10)</f>
        <v>176.4</v>
      </c>
      <c r="E103" s="1178"/>
      <c r="F103" s="2705">
        <f>IF((F102-G102)&lt;0,0,F102-G102)</f>
        <v>176.4</v>
      </c>
      <c r="G103" s="2705">
        <f t="shared" si="2"/>
        <v>0</v>
      </c>
      <c r="H103" s="2251">
        <f>G103*0.3</f>
        <v>0</v>
      </c>
      <c r="I103" s="2272">
        <v>0.3</v>
      </c>
      <c r="J103" s="2190" t="s">
        <v>6299</v>
      </c>
      <c r="K103" s="2150"/>
      <c r="L103" s="2677"/>
      <c r="M103" s="2150"/>
      <c r="N103" s="1245"/>
      <c r="O103" s="2198"/>
      <c r="P103" s="1328"/>
      <c r="Q103" s="1328"/>
      <c r="R103" s="2150"/>
      <c r="S103" s="2150"/>
      <c r="T103" s="2150"/>
      <c r="U103" s="2150"/>
      <c r="V103" s="2150"/>
      <c r="W103" s="2150"/>
      <c r="X103" s="2150"/>
      <c r="Y103" s="2150"/>
      <c r="Z103" s="2150"/>
      <c r="AA103" s="2150"/>
      <c r="AB103" s="2150"/>
      <c r="AC103" s="2150"/>
      <c r="AD103" s="2150"/>
      <c r="AE103" s="2150"/>
      <c r="AF103" s="2150"/>
      <c r="AG103" s="2150"/>
      <c r="AH103" s="2150"/>
      <c r="AI103" s="1169"/>
    </row>
    <row r="104" spans="1:35" s="1167" customFormat="1" thickBot="1">
      <c r="A104" s="2150"/>
      <c r="B104" s="2679"/>
      <c r="C104" s="2702">
        <f>SUM(C77:C99)</f>
        <v>0</v>
      </c>
      <c r="D104" s="2702"/>
      <c r="E104" s="2702"/>
      <c r="F104" s="2684"/>
      <c r="G104" s="2702">
        <f>G77+G78+G88+G89+G91+G92+G96+G98+G99</f>
        <v>0</v>
      </c>
      <c r="H104" s="2707">
        <f>H77+H78+H88+H91+H96+H98+H99</f>
        <v>0</v>
      </c>
      <c r="I104" s="2150"/>
      <c r="J104" s="2150"/>
      <c r="K104" s="2150"/>
      <c r="L104" s="2677"/>
      <c r="M104" s="2150"/>
      <c r="N104" s="1245"/>
      <c r="O104" s="2198"/>
      <c r="P104" s="1328"/>
      <c r="Q104" s="1328"/>
      <c r="R104" s="2150"/>
      <c r="S104" s="2150"/>
      <c r="T104" s="2150"/>
      <c r="U104" s="2150"/>
      <c r="V104" s="2150"/>
      <c r="W104" s="2150"/>
      <c r="X104" s="2150"/>
      <c r="Y104" s="2150"/>
      <c r="Z104" s="2150"/>
      <c r="AA104" s="2150"/>
      <c r="AB104" s="2150"/>
      <c r="AC104" s="2150"/>
      <c r="AD104" s="2150"/>
      <c r="AE104" s="2150"/>
      <c r="AF104" s="2150"/>
      <c r="AG104" s="2150"/>
      <c r="AH104" s="2150"/>
      <c r="AI104" s="1169"/>
    </row>
    <row r="105" spans="1:35" s="1167" customFormat="1" ht="13">
      <c r="A105" s="2150"/>
      <c r="B105" s="2698"/>
      <c r="C105" s="2150"/>
      <c r="D105" s="2150"/>
      <c r="E105" s="2150"/>
      <c r="F105" s="2150"/>
      <c r="G105" s="2150"/>
      <c r="H105" s="2680"/>
      <c r="I105" s="2150"/>
      <c r="J105" s="2150"/>
      <c r="K105" s="2150"/>
      <c r="L105" s="2677"/>
      <c r="M105" s="2150"/>
      <c r="N105" s="1245"/>
      <c r="O105" s="2198"/>
      <c r="P105" s="1328"/>
      <c r="Q105" s="1328"/>
      <c r="R105" s="2150"/>
      <c r="S105" s="2150"/>
      <c r="T105" s="2150"/>
      <c r="U105" s="2150"/>
      <c r="V105" s="2150"/>
      <c r="W105" s="2150"/>
      <c r="X105" s="2150"/>
      <c r="Y105" s="2150"/>
      <c r="Z105" s="2150"/>
      <c r="AA105" s="2150"/>
      <c r="AB105" s="2150"/>
      <c r="AC105" s="2150"/>
      <c r="AD105" s="2150"/>
      <c r="AE105" s="2150"/>
      <c r="AF105" s="2150"/>
      <c r="AG105" s="2150"/>
      <c r="AH105" s="2150"/>
      <c r="AI105" s="1169"/>
    </row>
    <row r="106" spans="1:35" s="1167" customFormat="1" ht="13">
      <c r="A106" s="2150"/>
      <c r="B106" s="2679"/>
      <c r="C106" s="2150" t="s">
        <v>6468</v>
      </c>
      <c r="D106" s="2150"/>
      <c r="E106" s="2150"/>
      <c r="F106" s="2150"/>
      <c r="G106" s="2150"/>
      <c r="H106" s="2150"/>
      <c r="I106" s="2150"/>
      <c r="J106" s="2176">
        <f>IF('Tax Calculation'!$M$592&lt;'Overview Indexed Amounts'!$B$264,(G104)*0.3,0)</f>
        <v>0</v>
      </c>
      <c r="K106" s="2150"/>
      <c r="L106" s="2677"/>
      <c r="M106" s="1245"/>
      <c r="N106" s="2277"/>
      <c r="O106" s="2198"/>
      <c r="P106" s="1328"/>
      <c r="Q106" s="1328"/>
      <c r="R106" s="2150"/>
      <c r="S106" s="2150"/>
      <c r="T106" s="2150"/>
      <c r="U106" s="2150"/>
      <c r="V106" s="2150"/>
      <c r="W106" s="2150"/>
      <c r="X106" s="2150"/>
      <c r="Y106" s="2150"/>
      <c r="Z106" s="2150"/>
      <c r="AA106" s="2150"/>
      <c r="AB106" s="2150"/>
      <c r="AC106" s="2150"/>
      <c r="AD106" s="2150"/>
      <c r="AE106" s="2150"/>
      <c r="AF106" s="2150"/>
      <c r="AG106" s="2150"/>
      <c r="AH106" s="2150"/>
      <c r="AI106" s="1169"/>
    </row>
    <row r="107" spans="1:35" s="1167" customFormat="1" ht="13">
      <c r="A107" s="2150"/>
      <c r="B107" s="2679"/>
      <c r="C107" s="2150" t="s">
        <v>6470</v>
      </c>
      <c r="D107" s="2150"/>
      <c r="E107" s="2150"/>
      <c r="F107" s="2150"/>
      <c r="G107" s="2150"/>
      <c r="H107" s="2621">
        <v>0.3</v>
      </c>
      <c r="I107" s="2176">
        <f>+IF('Tax Calculation'!$M$592&lt;'Overview Indexed Amounts'!$B$264,0,IF('Tax Calculation'!$M$592&gt;='Overview Indexed Amounts'!$B$265,0,((G104)-I108)))</f>
        <v>0</v>
      </c>
      <c r="J107" s="2176">
        <f>+I107*H107</f>
        <v>0</v>
      </c>
      <c r="K107" s="2150"/>
      <c r="L107" s="2677"/>
      <c r="M107" s="1245"/>
      <c r="N107" s="2277"/>
      <c r="O107" s="2198"/>
      <c r="P107" s="1328"/>
      <c r="Q107" s="1328"/>
      <c r="R107" s="2150"/>
      <c r="S107" s="2150"/>
      <c r="T107" s="2150"/>
      <c r="U107" s="2150"/>
      <c r="V107" s="2150"/>
      <c r="W107" s="2150"/>
      <c r="X107" s="2150"/>
      <c r="Y107" s="2150"/>
      <c r="Z107" s="2150"/>
      <c r="AA107" s="2150"/>
      <c r="AB107" s="2150"/>
      <c r="AC107" s="2150"/>
      <c r="AD107" s="2150"/>
      <c r="AE107" s="2150"/>
      <c r="AF107" s="2150"/>
      <c r="AG107" s="2150"/>
      <c r="AH107" s="2150"/>
      <c r="AI107" s="1169"/>
    </row>
    <row r="108" spans="1:35" s="1167" customFormat="1" ht="13">
      <c r="A108" s="2150"/>
      <c r="B108" s="2679"/>
      <c r="C108" s="2150"/>
      <c r="D108" s="2150"/>
      <c r="E108" s="2150"/>
      <c r="F108" s="2150"/>
      <c r="G108" s="2150"/>
      <c r="H108" s="2621">
        <v>0.4</v>
      </c>
      <c r="I108" s="2176">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6">
        <f>+I108*H108</f>
        <v>0</v>
      </c>
      <c r="K108" s="2150"/>
      <c r="L108" s="2677"/>
      <c r="M108" s="1245"/>
      <c r="N108" s="1245"/>
      <c r="O108" s="2198"/>
      <c r="P108" s="1328"/>
      <c r="Q108" s="1328"/>
      <c r="R108" s="2150"/>
      <c r="S108" s="2150"/>
      <c r="T108" s="2150"/>
      <c r="U108" s="2150"/>
      <c r="V108" s="2150"/>
      <c r="W108" s="2150"/>
      <c r="X108" s="2150"/>
      <c r="Y108" s="2150"/>
      <c r="Z108" s="2150"/>
      <c r="AA108" s="2150"/>
      <c r="AB108" s="2150"/>
      <c r="AC108" s="2150"/>
      <c r="AD108" s="2150"/>
      <c r="AE108" s="2150"/>
      <c r="AF108" s="2150"/>
      <c r="AG108" s="2150"/>
      <c r="AH108" s="2150"/>
      <c r="AI108" s="1169"/>
    </row>
    <row r="109" spans="1:35" s="1167" customFormat="1" ht="13">
      <c r="A109" s="2150"/>
      <c r="B109" s="2679"/>
      <c r="C109" s="2150" t="s">
        <v>6472</v>
      </c>
      <c r="D109" s="2150"/>
      <c r="E109" s="2150"/>
      <c r="F109" s="2150"/>
      <c r="G109" s="2150"/>
      <c r="H109" s="2150"/>
      <c r="I109" s="2150"/>
      <c r="J109" s="2150"/>
      <c r="K109" s="2150"/>
      <c r="L109" s="2677"/>
      <c r="M109" s="1245"/>
      <c r="N109" s="1245"/>
      <c r="O109" s="2198"/>
      <c r="P109" s="1328"/>
      <c r="Q109" s="1328"/>
      <c r="R109" s="2150"/>
      <c r="S109" s="2150"/>
      <c r="T109" s="2150"/>
      <c r="U109" s="2150"/>
      <c r="V109" s="2150"/>
      <c r="W109" s="2150"/>
      <c r="X109" s="2150"/>
      <c r="Y109" s="2150"/>
      <c r="Z109" s="2150"/>
      <c r="AA109" s="2150"/>
      <c r="AB109" s="2150"/>
      <c r="AC109" s="2150"/>
      <c r="AD109" s="2150"/>
      <c r="AE109" s="2150"/>
      <c r="AF109" s="2150"/>
      <c r="AG109" s="2150"/>
      <c r="AH109" s="2150"/>
      <c r="AI109" s="1169"/>
    </row>
    <row r="110" spans="1:35" s="1167" customFormat="1" ht="13">
      <c r="A110" s="2150"/>
      <c r="B110" s="2679"/>
      <c r="C110" s="2150" t="s">
        <v>6473</v>
      </c>
      <c r="D110" s="2150"/>
      <c r="E110" s="2150"/>
      <c r="F110" s="2150"/>
      <c r="G110" s="2150"/>
      <c r="H110" s="2150"/>
      <c r="I110" s="2150"/>
      <c r="J110" s="262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0"/>
      <c r="L110" s="2677"/>
      <c r="M110" s="1245"/>
      <c r="N110" s="1245"/>
      <c r="O110" s="2198"/>
      <c r="P110" s="1328"/>
      <c r="Q110" s="1328"/>
      <c r="R110" s="2150"/>
      <c r="S110" s="2150"/>
      <c r="T110" s="2150"/>
      <c r="U110" s="2150"/>
      <c r="V110" s="2150"/>
      <c r="W110" s="2150"/>
      <c r="X110" s="2150"/>
      <c r="Y110" s="2150"/>
      <c r="Z110" s="2150"/>
      <c r="AA110" s="2150"/>
      <c r="AB110" s="2150"/>
      <c r="AC110" s="2150"/>
      <c r="AD110" s="2150"/>
      <c r="AE110" s="2150"/>
      <c r="AF110" s="2150"/>
      <c r="AG110" s="2150"/>
      <c r="AH110" s="2150"/>
      <c r="AI110" s="1169"/>
    </row>
    <row r="111" spans="1:35" s="1167" customFormat="1" ht="13">
      <c r="A111" s="2150"/>
      <c r="B111" s="2679"/>
      <c r="C111" s="2161" t="s">
        <v>6304</v>
      </c>
      <c r="D111" s="2161"/>
      <c r="E111" s="2161"/>
      <c r="F111" s="2150"/>
      <c r="G111" s="2150"/>
      <c r="H111" s="2150"/>
      <c r="I111" s="2150"/>
      <c r="J111" s="2176">
        <f>SUM(J106:J110)</f>
        <v>0</v>
      </c>
      <c r="K111" s="2150"/>
      <c r="L111" s="2677"/>
      <c r="M111" s="1328"/>
      <c r="N111" s="1328"/>
      <c r="O111" s="2204"/>
      <c r="P111" s="1328"/>
      <c r="Q111" s="1328"/>
      <c r="R111" s="2150"/>
      <c r="S111" s="2150"/>
      <c r="T111" s="2150"/>
      <c r="U111" s="2150"/>
      <c r="V111" s="2150"/>
      <c r="W111" s="2150"/>
      <c r="X111" s="2150"/>
      <c r="Y111" s="2150"/>
      <c r="Z111" s="2150"/>
      <c r="AA111" s="2150"/>
      <c r="AB111" s="2150"/>
      <c r="AC111" s="2150"/>
      <c r="AD111" s="2150"/>
      <c r="AE111" s="2150"/>
      <c r="AF111" s="2150"/>
      <c r="AG111" s="2150"/>
      <c r="AH111" s="2150"/>
      <c r="AI111" s="1169"/>
    </row>
    <row r="112" spans="1:35" s="1167" customFormat="1" ht="13">
      <c r="A112" s="2150"/>
      <c r="B112" s="2679"/>
      <c r="C112" s="2150"/>
      <c r="D112" s="2150"/>
      <c r="E112" s="2150"/>
      <c r="F112" s="2150"/>
      <c r="G112" s="2150"/>
      <c r="H112" s="2150"/>
      <c r="I112" s="2150"/>
      <c r="J112" s="2150"/>
      <c r="K112" s="2150"/>
      <c r="L112" s="2677"/>
      <c r="M112" s="1328"/>
      <c r="N112" s="1328"/>
      <c r="O112" s="2204"/>
      <c r="P112" s="1328"/>
      <c r="Q112" s="1328"/>
      <c r="R112" s="2150"/>
      <c r="S112" s="2150"/>
      <c r="T112" s="2150"/>
      <c r="U112" s="2150"/>
      <c r="V112" s="2150"/>
      <c r="W112" s="2150"/>
      <c r="X112" s="2150"/>
      <c r="Y112" s="2150"/>
      <c r="Z112" s="2150"/>
      <c r="AA112" s="2150"/>
      <c r="AB112" s="2150"/>
      <c r="AC112" s="2150"/>
      <c r="AD112" s="2150"/>
      <c r="AE112" s="2150"/>
      <c r="AF112" s="2150"/>
      <c r="AG112" s="2150"/>
      <c r="AH112" s="2150"/>
      <c r="AI112" s="1169"/>
    </row>
    <row r="113" spans="1:35" s="1167" customFormat="1" ht="13">
      <c r="A113" s="2150"/>
      <c r="B113" s="2679"/>
      <c r="C113" s="2150"/>
      <c r="D113" s="2150"/>
      <c r="E113" s="2150"/>
      <c r="F113" s="2150"/>
      <c r="G113" s="2150"/>
      <c r="H113" s="2150"/>
      <c r="I113" s="2150"/>
      <c r="J113" s="2150"/>
      <c r="K113" s="2150"/>
      <c r="L113" s="2677"/>
      <c r="M113" s="1328"/>
      <c r="N113" s="1328"/>
      <c r="O113" s="2204"/>
      <c r="P113" s="1328"/>
      <c r="Q113" s="1328"/>
      <c r="R113" s="2150"/>
      <c r="S113" s="2150"/>
      <c r="T113" s="2150"/>
      <c r="U113" s="2150"/>
      <c r="V113" s="2150"/>
      <c r="W113" s="2150"/>
      <c r="X113" s="2150"/>
      <c r="Y113" s="2150"/>
      <c r="Z113" s="2150"/>
      <c r="AA113" s="2150"/>
      <c r="AB113" s="2150"/>
      <c r="AC113" s="2150"/>
      <c r="AD113" s="2150"/>
      <c r="AE113" s="2150"/>
      <c r="AF113" s="2150"/>
      <c r="AG113" s="2150"/>
      <c r="AH113" s="2150"/>
      <c r="AI113" s="1169"/>
    </row>
    <row r="114" spans="1:35" s="1167" customFormat="1" ht="12.75" customHeight="1" thickBot="1">
      <c r="A114" s="2150"/>
      <c r="B114" s="2686"/>
      <c r="C114" s="2687"/>
      <c r="D114" s="2687"/>
      <c r="E114" s="2687"/>
      <c r="F114" s="2687"/>
      <c r="G114" s="2687"/>
      <c r="H114" s="2687"/>
      <c r="I114" s="2687"/>
      <c r="J114" s="2687"/>
      <c r="K114" s="2687"/>
      <c r="L114" s="2688"/>
      <c r="M114" s="1183"/>
      <c r="N114" s="1183"/>
      <c r="O114" s="2205"/>
      <c r="P114" s="1328"/>
      <c r="Q114" s="1328"/>
      <c r="R114" s="2150"/>
      <c r="S114" s="2150"/>
      <c r="T114" s="2150"/>
      <c r="U114" s="2150"/>
      <c r="V114" s="2150"/>
      <c r="W114" s="2150"/>
      <c r="X114" s="2150"/>
      <c r="Y114" s="2150"/>
      <c r="Z114" s="2150"/>
      <c r="AA114" s="2150"/>
      <c r="AB114" s="2150"/>
      <c r="AC114" s="2150"/>
      <c r="AD114" s="2150"/>
      <c r="AE114" s="2150"/>
      <c r="AF114" s="2150"/>
      <c r="AG114" s="2150"/>
      <c r="AH114" s="2150"/>
      <c r="AI114" s="1169"/>
    </row>
    <row r="115" spans="1:35" s="1167" customFormat="1" ht="16" thickBot="1">
      <c r="A115" s="2150"/>
      <c r="B115" s="2150"/>
      <c r="C115" s="2150"/>
      <c r="D115" s="2150"/>
      <c r="E115" s="2150"/>
      <c r="F115" s="2150"/>
      <c r="G115" s="2150"/>
      <c r="H115" s="2150"/>
      <c r="I115" s="2150"/>
      <c r="J115" s="2150"/>
      <c r="K115" s="2150"/>
      <c r="L115" s="2150"/>
      <c r="M115" s="1684"/>
      <c r="N115" s="1684"/>
      <c r="O115" s="2276"/>
      <c r="P115" s="1684"/>
      <c r="Q115" s="1328"/>
      <c r="R115" s="2150"/>
      <c r="S115" s="2150"/>
      <c r="T115" s="2150"/>
      <c r="U115" s="2150"/>
      <c r="V115" s="2150"/>
      <c r="W115" s="2150"/>
      <c r="X115" s="2150"/>
      <c r="Y115" s="2150"/>
      <c r="Z115" s="2150"/>
      <c r="AA115" s="2150"/>
      <c r="AB115" s="2150"/>
      <c r="AC115" s="2150"/>
      <c r="AD115" s="2150"/>
      <c r="AE115" s="2150"/>
      <c r="AF115" s="2150"/>
      <c r="AG115" s="2150"/>
      <c r="AH115" s="2150"/>
      <c r="AI115" s="1169"/>
    </row>
    <row r="116" spans="1:35" s="1167" customFormat="1" ht="15">
      <c r="A116" s="2150"/>
      <c r="B116" s="3068" t="s">
        <v>6721</v>
      </c>
      <c r="C116" s="3130"/>
      <c r="D116" s="3130"/>
      <c r="E116" s="3130"/>
      <c r="F116" s="3130"/>
      <c r="G116" s="3130"/>
      <c r="H116" s="3130"/>
      <c r="I116" s="3130"/>
      <c r="J116" s="3130"/>
      <c r="K116" s="3130"/>
      <c r="L116" s="3131"/>
      <c r="M116" s="1684"/>
      <c r="N116" s="1684"/>
      <c r="O116" s="2239"/>
      <c r="P116" s="1684"/>
      <c r="Q116" s="1328"/>
      <c r="R116" s="2150"/>
      <c r="S116" s="2150"/>
      <c r="T116" s="2150"/>
      <c r="U116" s="2150"/>
      <c r="V116" s="2150"/>
      <c r="W116" s="2150"/>
      <c r="X116" s="2150"/>
      <c r="Y116" s="2150"/>
      <c r="Z116" s="2150"/>
      <c r="AA116" s="2150"/>
      <c r="AB116" s="2150"/>
      <c r="AC116" s="2150"/>
      <c r="AD116" s="2150"/>
      <c r="AE116" s="2150"/>
      <c r="AF116" s="2150"/>
      <c r="AG116" s="2150"/>
      <c r="AH116" s="2150"/>
      <c r="AI116" s="1169"/>
    </row>
    <row r="117" spans="1:35" s="1167" customFormat="1" ht="15">
      <c r="A117" s="2150"/>
      <c r="B117" s="2679"/>
      <c r="C117" s="2150"/>
      <c r="D117" s="2150"/>
      <c r="E117" s="2150"/>
      <c r="F117" s="2150"/>
      <c r="G117" s="2150"/>
      <c r="H117" s="2150"/>
      <c r="I117" s="2150"/>
      <c r="J117" s="2150"/>
      <c r="K117" s="2150"/>
      <c r="L117" s="2677"/>
      <c r="M117" s="1684"/>
      <c r="N117" s="1684"/>
      <c r="O117" s="2239"/>
      <c r="P117" s="1684"/>
      <c r="Q117" s="1328"/>
      <c r="R117" s="2150"/>
      <c r="S117" s="2150"/>
      <c r="T117" s="2150"/>
      <c r="U117" s="2150"/>
      <c r="V117" s="2150"/>
      <c r="W117" s="2150"/>
      <c r="X117" s="2150"/>
      <c r="Y117" s="2150"/>
      <c r="Z117" s="2150"/>
      <c r="AA117" s="2150"/>
      <c r="AB117" s="2150"/>
      <c r="AC117" s="2150"/>
      <c r="AD117" s="2150"/>
      <c r="AE117" s="2150"/>
      <c r="AF117" s="2150"/>
      <c r="AG117" s="2150"/>
      <c r="AH117" s="2150"/>
      <c r="AI117" s="1169"/>
    </row>
    <row r="118" spans="1:35" s="1167" customFormat="1" ht="13">
      <c r="A118" s="2150"/>
      <c r="B118" s="2679"/>
      <c r="C118" s="2150"/>
      <c r="D118" s="2150"/>
      <c r="E118" s="2150"/>
      <c r="F118" s="2781" t="s">
        <v>6286</v>
      </c>
      <c r="G118" s="2781"/>
      <c r="H118" s="2176">
        <f>+'Overview Indexed Amounts'!$B$264</f>
        <v>15200</v>
      </c>
      <c r="I118" s="2150"/>
      <c r="J118" s="2150"/>
      <c r="K118" s="2150"/>
      <c r="L118" s="2678"/>
      <c r="M118" s="2207"/>
      <c r="N118" s="2207"/>
      <c r="O118" s="2208"/>
      <c r="P118" s="1328"/>
      <c r="Q118" s="1328"/>
      <c r="R118" s="2150"/>
      <c r="S118" s="2150"/>
      <c r="T118" s="2150"/>
      <c r="U118" s="2150"/>
      <c r="V118" s="2150"/>
      <c r="W118" s="2150"/>
      <c r="X118" s="2150"/>
      <c r="Y118" s="2150"/>
      <c r="Z118" s="2150"/>
      <c r="AA118" s="2150"/>
      <c r="AB118" s="2150"/>
      <c r="AC118" s="2150"/>
      <c r="AD118" s="2150"/>
      <c r="AE118" s="2150"/>
      <c r="AF118" s="2150"/>
      <c r="AG118" s="2150"/>
      <c r="AH118" s="2150"/>
      <c r="AI118" s="1169"/>
    </row>
    <row r="119" spans="1:35" s="1167" customFormat="1" ht="15">
      <c r="A119" s="2150"/>
      <c r="B119" s="2679"/>
      <c r="C119" s="2150"/>
      <c r="D119" s="2150"/>
      <c r="E119" s="2150"/>
      <c r="F119" s="2781" t="s">
        <v>6287</v>
      </c>
      <c r="G119" s="2781"/>
      <c r="H119" s="2176">
        <f>+'Overview Indexed Amounts'!$B$265</f>
        <v>26830</v>
      </c>
      <c r="I119" s="1712" t="str">
        <f>IFERROR(SUM(J152:J156)/SUM(G123:G145),"NVT")</f>
        <v>NVT</v>
      </c>
      <c r="J119" s="131" t="s">
        <v>6288</v>
      </c>
      <c r="K119" s="2150"/>
      <c r="L119" s="2678"/>
      <c r="M119" s="2197"/>
      <c r="N119" s="2197"/>
      <c r="O119" s="2209"/>
      <c r="P119" s="1328"/>
      <c r="Q119" s="1328"/>
      <c r="R119" s="2150"/>
      <c r="S119" s="2150"/>
      <c r="T119" s="2150"/>
      <c r="U119" s="2150"/>
      <c r="V119" s="2150"/>
      <c r="W119" s="2150"/>
      <c r="X119" s="2150"/>
      <c r="Y119" s="2150"/>
      <c r="Z119" s="2150"/>
      <c r="AA119" s="2150"/>
      <c r="AB119" s="2150"/>
      <c r="AC119" s="2150"/>
      <c r="AD119" s="2150"/>
      <c r="AE119" s="2150"/>
      <c r="AF119" s="2150"/>
      <c r="AG119" s="2150"/>
      <c r="AH119" s="2150"/>
      <c r="AI119" s="1169"/>
    </row>
    <row r="120" spans="1:35" s="1167" customFormat="1" ht="13">
      <c r="A120" s="2150"/>
      <c r="B120" s="2679"/>
      <c r="C120" s="2150"/>
      <c r="D120" s="2150"/>
      <c r="E120" s="2150"/>
      <c r="F120" s="2781" t="s">
        <v>6289</v>
      </c>
      <c r="G120" s="2781"/>
      <c r="H120" s="2176">
        <f>+'Overview Indexed Amounts'!B266</f>
        <v>46440</v>
      </c>
      <c r="I120" s="2150"/>
      <c r="J120" s="2150"/>
      <c r="K120" s="2150"/>
      <c r="L120" s="2678"/>
      <c r="M120" s="2150"/>
      <c r="N120" s="2150"/>
      <c r="O120" s="2154"/>
      <c r="P120" s="2150"/>
      <c r="Q120" s="2150"/>
      <c r="R120" s="2150"/>
      <c r="S120" s="2150"/>
      <c r="T120" s="2150"/>
      <c r="U120" s="2150"/>
      <c r="V120" s="2150"/>
      <c r="W120" s="2150"/>
      <c r="X120" s="2150"/>
      <c r="Y120" s="2150"/>
      <c r="Z120" s="2150"/>
      <c r="AA120" s="2150"/>
      <c r="AB120" s="2150"/>
      <c r="AC120" s="2150"/>
      <c r="AD120" s="2150"/>
      <c r="AE120" s="2150"/>
      <c r="AF120" s="2150"/>
      <c r="AG120" s="2150"/>
      <c r="AH120" s="2150"/>
      <c r="AI120" s="2150"/>
    </row>
    <row r="121" spans="1:35" s="1167" customFormat="1" thickBot="1">
      <c r="A121" s="2150"/>
      <c r="B121" s="2692"/>
      <c r="C121" s="2683"/>
      <c r="D121" s="2683"/>
      <c r="E121" s="2683"/>
      <c r="F121" s="3128" t="s">
        <v>6290</v>
      </c>
      <c r="G121" s="3128"/>
      <c r="H121" s="2176">
        <f>'Tax Calculation'!Q592</f>
        <v>0</v>
      </c>
      <c r="I121" s="2150"/>
      <c r="J121" s="2150"/>
      <c r="K121" s="2150"/>
      <c r="L121" s="2678"/>
      <c r="M121" s="2150"/>
      <c r="N121" s="2150"/>
      <c r="O121" s="2154"/>
      <c r="P121" s="2150"/>
      <c r="Q121" s="2150"/>
      <c r="R121" s="2150"/>
      <c r="S121" s="2150"/>
      <c r="T121" s="2150"/>
      <c r="U121" s="2150"/>
      <c r="V121" s="2150"/>
      <c r="W121" s="2150"/>
      <c r="X121" s="2150"/>
      <c r="Y121" s="2150"/>
      <c r="Z121" s="2150"/>
      <c r="AA121" s="2150"/>
      <c r="AB121" s="2150"/>
      <c r="AC121" s="2150"/>
      <c r="AD121" s="2150"/>
      <c r="AE121" s="2150"/>
      <c r="AF121" s="2150"/>
      <c r="AG121" s="2150"/>
      <c r="AH121" s="2150"/>
      <c r="AI121" s="1169"/>
    </row>
    <row r="122" spans="1:35" s="1167" customFormat="1" ht="13">
      <c r="A122" s="2150"/>
      <c r="B122" s="2679"/>
      <c r="C122" s="1709" t="s">
        <v>6291</v>
      </c>
      <c r="D122" s="1709" t="s">
        <v>5885</v>
      </c>
      <c r="E122" s="1709" t="s">
        <v>6292</v>
      </c>
      <c r="F122" s="1709" t="s">
        <v>6293</v>
      </c>
      <c r="G122" s="1225" t="s">
        <v>6294</v>
      </c>
      <c r="H122" s="1672" t="s">
        <v>6306</v>
      </c>
      <c r="I122" s="1225" t="s">
        <v>6715</v>
      </c>
      <c r="J122" s="2189" t="s">
        <v>6716</v>
      </c>
      <c r="K122" s="2176"/>
      <c r="L122" s="2678"/>
      <c r="M122" s="2150"/>
      <c r="N122" s="2150"/>
      <c r="O122" s="2154"/>
      <c r="P122" s="2150"/>
      <c r="Q122" s="2150"/>
      <c r="R122" s="2150"/>
      <c r="S122" s="2150"/>
      <c r="T122" s="2150"/>
      <c r="U122" s="2150"/>
      <c r="V122" s="2150"/>
      <c r="W122" s="2150"/>
      <c r="X122" s="2150"/>
      <c r="Y122" s="2150"/>
      <c r="Z122" s="2150"/>
      <c r="AA122" s="2150"/>
      <c r="AB122" s="2150"/>
      <c r="AC122" s="2150"/>
      <c r="AD122" s="2150"/>
      <c r="AE122" s="2150"/>
      <c r="AF122" s="2150"/>
      <c r="AG122" s="2150"/>
      <c r="AH122" s="2150"/>
      <c r="AI122" s="1169"/>
    </row>
    <row r="123" spans="1:35" s="1167" customFormat="1">
      <c r="A123" s="2150"/>
      <c r="B123" s="2188">
        <v>4370</v>
      </c>
      <c r="C123" s="2247">
        <f>'Tax Calculation'!P1271</f>
        <v>0</v>
      </c>
      <c r="D123" s="2247">
        <f>'VAK IX WAL P2'!H174</f>
        <v>0</v>
      </c>
      <c r="E123" s="1710"/>
      <c r="F123" s="2705">
        <f>D123</f>
        <v>0</v>
      </c>
      <c r="G123" s="2705">
        <f t="shared" ref="G123:G141" si="3">IF(C123=0,0,IF(C123&gt;F123,F123,C123))</f>
        <v>0</v>
      </c>
      <c r="H123" s="2249">
        <f>IFERROR(($J$157*G123/$G$150),0)</f>
        <v>0</v>
      </c>
      <c r="I123" s="2168" t="s">
        <v>6298</v>
      </c>
      <c r="J123" s="2190" t="s">
        <v>5256</v>
      </c>
      <c r="K123" s="2190"/>
      <c r="L123" s="2678"/>
      <c r="M123" s="2150"/>
      <c r="N123" s="2150"/>
      <c r="O123" s="2154"/>
      <c r="P123" s="2150"/>
      <c r="Q123" s="2150"/>
      <c r="R123" s="2150"/>
      <c r="S123" s="2150"/>
      <c r="T123" s="2150"/>
      <c r="U123" s="2150"/>
      <c r="V123" s="2150"/>
      <c r="W123" s="2150"/>
      <c r="X123" s="2150"/>
      <c r="Y123" s="2150"/>
      <c r="Z123" s="2150"/>
      <c r="AA123" s="2150"/>
      <c r="AB123" s="2150"/>
      <c r="AC123" s="2150"/>
      <c r="AD123" s="2150"/>
      <c r="AE123" s="2150"/>
      <c r="AF123" s="2150"/>
      <c r="AG123" s="2150"/>
      <c r="AH123" s="2150"/>
      <c r="AI123" s="1169"/>
    </row>
    <row r="124" spans="1:35" s="1167" customFormat="1">
      <c r="A124" s="2150"/>
      <c r="B124" s="2188">
        <v>4371</v>
      </c>
      <c r="C124" s="2247">
        <f>'Tax Calculation'!P1272</f>
        <v>0</v>
      </c>
      <c r="D124" s="2247">
        <f>'VAK IX WAL P2'!H174</f>
        <v>0</v>
      </c>
      <c r="E124" s="1710"/>
      <c r="F124" s="2705">
        <f>+IF((F123-G123)&lt;0,0,F123-G123)</f>
        <v>0</v>
      </c>
      <c r="G124" s="2705">
        <f t="shared" si="3"/>
        <v>0</v>
      </c>
      <c r="H124" s="2249">
        <f>IFERROR(($J$157*G124/$G$150),0)</f>
        <v>0</v>
      </c>
      <c r="I124" s="2168" t="s">
        <v>6298</v>
      </c>
      <c r="J124" s="2190" t="s">
        <v>5256</v>
      </c>
      <c r="K124" s="2190"/>
      <c r="L124" s="2678"/>
      <c r="M124" s="2150"/>
      <c r="N124" s="2150"/>
      <c r="O124" s="2154"/>
      <c r="P124" s="2150"/>
      <c r="Q124" s="2150"/>
      <c r="R124" s="2150"/>
      <c r="S124" s="2150"/>
      <c r="T124" s="2150"/>
      <c r="U124" s="2150"/>
      <c r="V124" s="2150"/>
      <c r="W124" s="2150"/>
      <c r="X124" s="2150"/>
      <c r="Y124" s="2150"/>
      <c r="Z124" s="2150"/>
      <c r="AA124" s="2150"/>
      <c r="AB124" s="2150"/>
      <c r="AC124" s="2150"/>
      <c r="AD124" s="2150"/>
      <c r="AE124" s="2150"/>
      <c r="AF124" s="2150"/>
      <c r="AG124" s="2150"/>
      <c r="AH124" s="2150"/>
      <c r="AI124" s="1169"/>
    </row>
    <row r="125" spans="1:35" s="1167" customFormat="1">
      <c r="A125" s="2150"/>
      <c r="B125" s="2188">
        <v>4360</v>
      </c>
      <c r="C125" s="2247">
        <f>'Tax Calculation'!P1282</f>
        <v>0</v>
      </c>
      <c r="D125" s="2247">
        <f>'VAK IX WAL P2'!F117</f>
        <v>3050</v>
      </c>
      <c r="E125" s="1710"/>
      <c r="F125" s="2705">
        <f>IF(('Tax Calculation'!P1271+'Tax Calculation'!P1272)=0,D125,IF('VAK IX WAL P2'!F117&lt;F124,'VAK IX WAL P2'!F117,F124))</f>
        <v>3050</v>
      </c>
      <c r="G125" s="2705">
        <f t="shared" si="3"/>
        <v>0</v>
      </c>
      <c r="H125" s="2249">
        <f>G125*0.4</f>
        <v>0</v>
      </c>
      <c r="I125" s="2272">
        <v>0.4</v>
      </c>
      <c r="J125" s="2190" t="s">
        <v>5256</v>
      </c>
      <c r="K125" s="2190"/>
      <c r="L125" s="2678"/>
      <c r="M125" s="2150"/>
      <c r="N125" s="2150"/>
      <c r="O125" s="2154"/>
      <c r="P125" s="2150"/>
      <c r="Q125" s="2150"/>
      <c r="R125" s="2150"/>
      <c r="S125" s="2150"/>
      <c r="T125" s="2150"/>
      <c r="U125" s="2150"/>
      <c r="V125" s="2150"/>
      <c r="W125" s="2150"/>
      <c r="X125" s="2150"/>
      <c r="Y125" s="2150"/>
      <c r="Z125" s="2150"/>
      <c r="AA125" s="2150"/>
      <c r="AB125" s="2150"/>
      <c r="AC125" s="2150"/>
      <c r="AD125" s="2150"/>
      <c r="AE125" s="2150"/>
      <c r="AF125" s="2150"/>
      <c r="AG125" s="2150"/>
      <c r="AH125" s="2150"/>
      <c r="AI125" s="1169"/>
    </row>
    <row r="126" spans="1:35" s="1167" customFormat="1">
      <c r="A126" s="2150"/>
      <c r="B126" s="2188">
        <v>4361</v>
      </c>
      <c r="C126" s="2247">
        <f>'Tax Calculation'!P1283</f>
        <v>0</v>
      </c>
      <c r="D126" s="2247">
        <f>'VAK IX WAL P2'!F117</f>
        <v>3050</v>
      </c>
      <c r="E126" s="1710"/>
      <c r="F126" s="2705">
        <f>+IF((F125-C125)&lt;0,0,F125-C125)</f>
        <v>3050</v>
      </c>
      <c r="G126" s="2705">
        <f t="shared" si="3"/>
        <v>0</v>
      </c>
      <c r="H126" s="2249">
        <f>G126*0.4</f>
        <v>0</v>
      </c>
      <c r="I126" s="2272">
        <v>0.4</v>
      </c>
      <c r="J126" s="2190" t="s">
        <v>5256</v>
      </c>
      <c r="K126" s="2190"/>
      <c r="L126" s="2678"/>
      <c r="M126" s="2150"/>
      <c r="N126" s="2150"/>
      <c r="O126" s="2154"/>
      <c r="P126" s="2150"/>
      <c r="Q126" s="2150"/>
      <c r="R126" s="2150"/>
      <c r="S126" s="2150"/>
      <c r="T126" s="2150"/>
      <c r="U126" s="2150"/>
      <c r="V126" s="2150"/>
      <c r="W126" s="2150"/>
      <c r="X126" s="2150"/>
      <c r="Y126" s="2150"/>
      <c r="Z126" s="2150"/>
      <c r="AA126" s="2150"/>
      <c r="AB126" s="2150"/>
      <c r="AC126" s="2150"/>
      <c r="AD126" s="2150"/>
      <c r="AE126" s="2150"/>
      <c r="AF126" s="2150"/>
      <c r="AG126" s="2150"/>
      <c r="AH126" s="2150"/>
      <c r="AI126" s="1169"/>
    </row>
    <row r="127" spans="1:35" s="1167" customFormat="1" ht="15">
      <c r="A127" s="2150"/>
      <c r="B127" s="2188">
        <v>4359</v>
      </c>
      <c r="C127" s="2247">
        <f>'Tax Calculation'!P1295</f>
        <v>0</v>
      </c>
      <c r="D127" s="2252">
        <f>IF('Overview Indexed Amounts'!F145&lt;J11,'Overview Indexed Amounts'!F145,J11)</f>
        <v>171.9</v>
      </c>
      <c r="E127" s="2327">
        <f>+IF(AND('Tax Calculation'!$P$1274=1,'Tax Calculation'!$P$1279=1),-G123-G124,0)</f>
        <v>0</v>
      </c>
      <c r="F127" s="3099">
        <f>+IF((D127+SUM(E127:E133))&lt;0,0,D127+SUM(E127:E133))</f>
        <v>171.9</v>
      </c>
      <c r="G127" s="3099">
        <f>IF(SUM(C127:C135)=0,0,(C127/SUM(C127:C135))*MIN(F127,SUM(C127:C135)))</f>
        <v>0</v>
      </c>
      <c r="H127" s="2249">
        <f>G127*0.4</f>
        <v>0</v>
      </c>
      <c r="I127" s="3125">
        <v>0.4</v>
      </c>
      <c r="J127" s="3126" t="s">
        <v>6299</v>
      </c>
      <c r="K127" s="2190"/>
      <c r="L127" s="2678"/>
      <c r="M127" s="2274"/>
      <c r="N127" s="1245"/>
      <c r="O127" s="2198"/>
      <c r="P127" s="2633"/>
      <c r="Q127" s="2633"/>
      <c r="R127" s="2150"/>
      <c r="S127" s="2150"/>
      <c r="T127" s="2150"/>
      <c r="U127" s="2150"/>
      <c r="V127" s="2150"/>
      <c r="W127" s="2150"/>
      <c r="X127" s="2150"/>
      <c r="Y127" s="2150"/>
      <c r="Z127" s="2150"/>
      <c r="AA127" s="2150"/>
      <c r="AB127" s="2150"/>
      <c r="AC127" s="2150"/>
      <c r="AD127" s="2150"/>
      <c r="AE127" s="2150"/>
      <c r="AF127" s="2150"/>
      <c r="AG127" s="2150"/>
      <c r="AH127" s="2150"/>
      <c r="AI127" s="1216"/>
    </row>
    <row r="128" spans="1:35" s="1167" customFormat="1" ht="15">
      <c r="A128" s="2150"/>
      <c r="B128" s="2188"/>
      <c r="C128" s="2247"/>
      <c r="D128" s="2252"/>
      <c r="E128" s="2327">
        <f>+IF(AND('Tax Calculation'!$P$1274=1,'Tax Calculation'!$P$1280=1),-G123-G124-G125-G126,0)</f>
        <v>0</v>
      </c>
      <c r="F128" s="3099"/>
      <c r="G128" s="3099"/>
      <c r="H128" s="2249"/>
      <c r="I128" s="3125"/>
      <c r="J128" s="3126"/>
      <c r="K128" s="2190"/>
      <c r="L128" s="2678"/>
      <c r="M128" s="2274"/>
      <c r="N128" s="1245"/>
      <c r="O128" s="2198"/>
      <c r="P128" s="2633"/>
      <c r="Q128" s="2633"/>
      <c r="R128" s="2150"/>
      <c r="S128" s="2150"/>
      <c r="T128" s="2150"/>
      <c r="U128" s="2150"/>
      <c r="V128" s="2150"/>
      <c r="W128" s="2150"/>
      <c r="X128" s="2150"/>
      <c r="Y128" s="2150"/>
      <c r="Z128" s="2150"/>
      <c r="AA128" s="2150"/>
      <c r="AB128" s="2150"/>
      <c r="AC128" s="2150"/>
      <c r="AD128" s="2150"/>
      <c r="AE128" s="2150"/>
      <c r="AF128" s="2150"/>
      <c r="AG128" s="2150"/>
      <c r="AH128" s="2150"/>
      <c r="AI128" s="1216"/>
    </row>
    <row r="129" spans="2:35" s="1167" customFormat="1" ht="15">
      <c r="B129" s="2188"/>
      <c r="C129" s="2247"/>
      <c r="D129" s="2252"/>
      <c r="E129" s="2327">
        <f>+IF(AND('Tax Calculation'!$P$1275=1,'Tax Calculation'!$P$1279=1),D123-'Overview Indexed Amounts'!$F$145-G123-G124-G125-G126,0)</f>
        <v>0</v>
      </c>
      <c r="F129" s="3099"/>
      <c r="G129" s="3099"/>
      <c r="H129" s="2249"/>
      <c r="I129" s="3125"/>
      <c r="J129" s="3126"/>
      <c r="K129" s="2190"/>
      <c r="L129" s="2678"/>
      <c r="M129" s="2274"/>
      <c r="N129" s="1245"/>
      <c r="O129" s="2198"/>
      <c r="P129" s="2633"/>
      <c r="Q129" s="2633"/>
      <c r="R129" s="2150"/>
      <c r="S129" s="2150"/>
      <c r="T129" s="2150"/>
      <c r="U129" s="2150"/>
      <c r="V129" s="2150"/>
      <c r="W129" s="2150"/>
      <c r="X129" s="2150"/>
      <c r="Y129" s="2150"/>
      <c r="Z129" s="2150"/>
      <c r="AA129" s="2150"/>
      <c r="AB129" s="2150"/>
      <c r="AC129" s="2150"/>
      <c r="AD129" s="2150"/>
      <c r="AE129" s="2150"/>
      <c r="AF129" s="2150"/>
      <c r="AG129" s="2150"/>
      <c r="AH129" s="2150"/>
      <c r="AI129" s="1216"/>
    </row>
    <row r="130" spans="2:35" s="1167" customFormat="1" ht="15">
      <c r="B130" s="2188"/>
      <c r="C130" s="2247"/>
      <c r="D130" s="2252"/>
      <c r="E130" s="2327">
        <f>+IF(AND('Tax Calculation'!$P$1275=1,'Tax Calculation'!$P$1280=1),D123-'Overview Indexed Amounts'!$F$145-G123-G124-G125-G126,0)</f>
        <v>0</v>
      </c>
      <c r="F130" s="3099"/>
      <c r="G130" s="3099"/>
      <c r="H130" s="2249"/>
      <c r="I130" s="3125"/>
      <c r="J130" s="3126"/>
      <c r="K130" s="2190"/>
      <c r="L130" s="2678"/>
      <c r="M130" s="2274"/>
      <c r="N130" s="1245"/>
      <c r="O130" s="2198"/>
      <c r="P130" s="2633"/>
      <c r="Q130" s="2633"/>
      <c r="R130" s="2150"/>
      <c r="S130" s="2150"/>
      <c r="T130" s="2150"/>
      <c r="U130" s="2150"/>
      <c r="V130" s="2150"/>
      <c r="W130" s="2150"/>
      <c r="X130" s="2150"/>
      <c r="Y130" s="2150"/>
      <c r="Z130" s="2150"/>
      <c r="AA130" s="2150"/>
      <c r="AB130" s="2150"/>
      <c r="AC130" s="2150"/>
      <c r="AD130" s="2150"/>
      <c r="AE130" s="2150"/>
      <c r="AF130" s="2150"/>
      <c r="AG130" s="2150"/>
      <c r="AH130" s="2150"/>
      <c r="AI130" s="1216"/>
    </row>
    <row r="131" spans="2:35" s="1167" customFormat="1" ht="15">
      <c r="B131" s="2188"/>
      <c r="C131" s="2247"/>
      <c r="D131" s="2252"/>
      <c r="E131" s="2327">
        <f>+IF(AND((C124+C123)=0,'Tax Calculation'!$P$1280=1),-G125-G126,0)</f>
        <v>0</v>
      </c>
      <c r="F131" s="3099"/>
      <c r="G131" s="2693"/>
      <c r="H131" s="2249"/>
      <c r="I131" s="3125"/>
      <c r="J131" s="3126"/>
      <c r="K131" s="2190"/>
      <c r="L131" s="2678"/>
      <c r="M131" s="2274"/>
      <c r="N131" s="1245"/>
      <c r="O131" s="2198"/>
      <c r="P131" s="2633"/>
      <c r="Q131" s="2633"/>
      <c r="R131" s="2150"/>
      <c r="S131" s="2150"/>
      <c r="T131" s="2150"/>
      <c r="U131" s="2150"/>
      <c r="V131" s="2150"/>
      <c r="W131" s="2150"/>
      <c r="X131" s="2150"/>
      <c r="Y131" s="2150"/>
      <c r="Z131" s="2150"/>
      <c r="AA131" s="2150"/>
      <c r="AB131" s="2150"/>
      <c r="AC131" s="2150"/>
      <c r="AD131" s="2150"/>
      <c r="AE131" s="2150"/>
      <c r="AF131" s="2150"/>
      <c r="AG131" s="2150"/>
      <c r="AH131" s="2150"/>
      <c r="AI131" s="1216"/>
    </row>
    <row r="132" spans="2:35" s="1167" customFormat="1" ht="15">
      <c r="B132" s="2188"/>
      <c r="C132" s="2247"/>
      <c r="D132" s="2252"/>
      <c r="E132" s="2327">
        <f>+IF(AND((C126+C125)=0,'Tax Calculation'!$P$1275=1),D123-'Overview Indexed Amounts'!$F$145-G123-G124,0)</f>
        <v>0</v>
      </c>
      <c r="F132" s="3099"/>
      <c r="G132" s="2693"/>
      <c r="H132" s="2249"/>
      <c r="I132" s="3125"/>
      <c r="J132" s="3126"/>
      <c r="K132" s="2190"/>
      <c r="L132" s="2678"/>
      <c r="M132" s="2274"/>
      <c r="N132" s="1245"/>
      <c r="O132" s="2198"/>
      <c r="P132" s="2633"/>
      <c r="Q132" s="2633"/>
      <c r="R132" s="2150"/>
      <c r="S132" s="2150"/>
      <c r="T132" s="2150"/>
      <c r="U132" s="2150"/>
      <c r="V132" s="2150"/>
      <c r="W132" s="2150"/>
      <c r="X132" s="2150"/>
      <c r="Y132" s="2150"/>
      <c r="Z132" s="2150"/>
      <c r="AA132" s="2150"/>
      <c r="AB132" s="2150"/>
      <c r="AC132" s="2150"/>
      <c r="AD132" s="2150"/>
      <c r="AE132" s="2150"/>
      <c r="AF132" s="2150"/>
      <c r="AG132" s="2150"/>
      <c r="AH132" s="2150"/>
      <c r="AI132" s="1216"/>
    </row>
    <row r="133" spans="2:35" s="1167" customFormat="1" ht="15">
      <c r="B133" s="2188"/>
      <c r="C133" s="2247"/>
      <c r="D133" s="2252"/>
      <c r="E133" s="2327">
        <f>+IF(AND((C126+C125)=0,'Tax Calculation'!$P$1274=1),-G123-G124,0)</f>
        <v>0</v>
      </c>
      <c r="F133" s="3099"/>
      <c r="G133" s="2693"/>
      <c r="H133" s="2249"/>
      <c r="I133" s="3125"/>
      <c r="J133" s="3126"/>
      <c r="K133" s="2190"/>
      <c r="L133" s="2678"/>
      <c r="M133" s="2274"/>
      <c r="N133" s="1245"/>
      <c r="O133" s="2198"/>
      <c r="P133" s="2633"/>
      <c r="Q133" s="2633"/>
      <c r="R133" s="2150"/>
      <c r="S133" s="2150"/>
      <c r="T133" s="2150"/>
      <c r="U133" s="2150"/>
      <c r="V133" s="2150"/>
      <c r="W133" s="2150"/>
      <c r="X133" s="2150"/>
      <c r="Y133" s="2150"/>
      <c r="Z133" s="2150"/>
      <c r="AA133" s="2150"/>
      <c r="AB133" s="2150"/>
      <c r="AC133" s="2150"/>
      <c r="AD133" s="2150"/>
      <c r="AE133" s="2150"/>
      <c r="AF133" s="2150"/>
      <c r="AG133" s="2150"/>
      <c r="AH133" s="2150"/>
      <c r="AI133" s="1216"/>
    </row>
    <row r="134" spans="2:35" s="1167" customFormat="1" ht="15" customHeight="1">
      <c r="B134" s="2188">
        <v>4355</v>
      </c>
      <c r="C134" s="2247">
        <f>'Tax Calculation'!P1298</f>
        <v>0</v>
      </c>
      <c r="D134" s="2252">
        <f>IF('Overview Indexed Amounts'!F145&lt;J11,'Overview Indexed Amounts'!F145,J11)</f>
        <v>171.9</v>
      </c>
      <c r="E134" s="1178"/>
      <c r="F134" s="3099"/>
      <c r="G134" s="3093">
        <f>IF(SUM(C127:C135)=0,0,(SUM(C134:C135)/SUM(C127:C135))*MIN(F127,SUM(C127:C135)))</f>
        <v>0</v>
      </c>
      <c r="H134" s="3124">
        <f>IFERROR(($J$157*G134/$G$150),0)</f>
        <v>0</v>
      </c>
      <c r="I134" s="2168" t="s">
        <v>6298</v>
      </c>
      <c r="J134" s="2190" t="s">
        <v>6299</v>
      </c>
      <c r="K134" s="2190"/>
      <c r="L134" s="2678"/>
      <c r="M134" s="2223"/>
      <c r="N134" s="1245"/>
      <c r="O134" s="2150"/>
      <c r="P134" s="2150"/>
      <c r="Q134" s="2150"/>
      <c r="R134" s="2150"/>
      <c r="S134" s="2150"/>
      <c r="T134" s="2150"/>
      <c r="U134" s="2150"/>
      <c r="V134" s="2150"/>
      <c r="W134" s="2150"/>
      <c r="X134" s="2150"/>
      <c r="Y134" s="2150"/>
      <c r="Z134" s="2150"/>
      <c r="AA134" s="2150"/>
      <c r="AB134" s="2150"/>
      <c r="AC134" s="2150"/>
      <c r="AD134" s="2150"/>
      <c r="AE134" s="2150"/>
      <c r="AF134" s="2150"/>
      <c r="AG134" s="2150"/>
      <c r="AH134" s="2150"/>
      <c r="AI134" s="1216"/>
    </row>
    <row r="135" spans="2:35" s="1167" customFormat="1">
      <c r="B135" s="2188">
        <v>4356</v>
      </c>
      <c r="C135" s="2247">
        <f>'Tax Calculation'!P1299</f>
        <v>0</v>
      </c>
      <c r="D135" s="2252">
        <f>IF('Overview Indexed Amounts'!F145&lt;J11,'Overview Indexed Amounts'!F145,J11)</f>
        <v>171.9</v>
      </c>
      <c r="E135" s="1178"/>
      <c r="F135" s="3099"/>
      <c r="G135" s="3093"/>
      <c r="H135" s="3124"/>
      <c r="I135" s="2168" t="s">
        <v>6298</v>
      </c>
      <c r="J135" s="2190" t="s">
        <v>6299</v>
      </c>
      <c r="K135" s="2190"/>
      <c r="L135" s="2678"/>
      <c r="M135" s="1796"/>
      <c r="N135" s="1796"/>
      <c r="O135" s="2150"/>
      <c r="P135" s="2176"/>
      <c r="Q135" s="2150"/>
      <c r="R135" s="2150"/>
      <c r="S135" s="2150"/>
      <c r="T135" s="2150"/>
      <c r="U135" s="2150"/>
      <c r="V135" s="2150"/>
      <c r="W135" s="2150"/>
      <c r="X135" s="2150"/>
      <c r="Y135" s="2150"/>
      <c r="Z135" s="2150"/>
      <c r="AA135" s="2150"/>
      <c r="AB135" s="2150"/>
      <c r="AC135" s="2150"/>
      <c r="AD135" s="2150"/>
      <c r="AE135" s="2150"/>
      <c r="AF135" s="2150"/>
      <c r="AG135" s="2150"/>
      <c r="AH135" s="2150"/>
      <c r="AI135" s="1216"/>
    </row>
    <row r="136" spans="2:35" s="1167" customFormat="1">
      <c r="B136" s="2188">
        <v>4350</v>
      </c>
      <c r="C136" s="2247">
        <f>'Tax Calculation'!P1296</f>
        <v>0</v>
      </c>
      <c r="D136" s="2252">
        <f>IF('Overview Indexed Amounts'!F145&lt;J11,'Overview Indexed Amounts'!F145,J11)</f>
        <v>171.9</v>
      </c>
      <c r="E136" s="1178"/>
      <c r="F136" s="3099">
        <f>IF((F127-G127-G134)&lt;0,0,F127-G127-G134)</f>
        <v>171.9</v>
      </c>
      <c r="G136" s="2705">
        <f>IF(SUM(C136:C138)=0,0,(C136/SUM(C136:C138))*MIN(F136,SUM(C136:C138)))</f>
        <v>0</v>
      </c>
      <c r="H136" s="2249">
        <f>G136*0.4</f>
        <v>0</v>
      </c>
      <c r="I136" s="2272">
        <v>0.4</v>
      </c>
      <c r="J136" s="2190" t="s">
        <v>6299</v>
      </c>
      <c r="K136" s="2190"/>
      <c r="L136" s="2678"/>
      <c r="M136" s="1796"/>
      <c r="N136" s="1796"/>
      <c r="O136" s="2150"/>
      <c r="P136" s="2150"/>
      <c r="Q136" s="2150"/>
      <c r="R136" s="2150"/>
      <c r="S136" s="2150"/>
      <c r="T136" s="2150"/>
      <c r="U136" s="2150"/>
      <c r="V136" s="2150"/>
      <c r="W136" s="2150"/>
      <c r="X136" s="2150"/>
      <c r="Y136" s="2150"/>
      <c r="Z136" s="2150"/>
      <c r="AA136" s="2150"/>
      <c r="AB136" s="2150"/>
      <c r="AC136" s="2150"/>
      <c r="AD136" s="2150"/>
      <c r="AE136" s="2150"/>
      <c r="AF136" s="2150"/>
      <c r="AG136" s="2150"/>
      <c r="AH136" s="2150"/>
      <c r="AI136" s="1216"/>
    </row>
    <row r="137" spans="2:35" s="1167" customFormat="1">
      <c r="B137" s="2188">
        <v>4351</v>
      </c>
      <c r="C137" s="2247">
        <f>'Tax Calculation'!P1300</f>
        <v>0</v>
      </c>
      <c r="D137" s="2252">
        <f>IF('Overview Indexed Amounts'!F145&lt;J11,'Overview Indexed Amounts'!F145,J11)</f>
        <v>171.9</v>
      </c>
      <c r="E137" s="1178"/>
      <c r="F137" s="3099"/>
      <c r="G137" s="3099">
        <f>IF(SUM(C136:C137)=0,0,(SUM(C137:C138)/SUM(C136:C137))*MIN(F136,SUM(C136:C138)))</f>
        <v>0</v>
      </c>
      <c r="H137" s="3123">
        <f>IFERROR(($J$157*G137/$G$150),0)</f>
        <v>0</v>
      </c>
      <c r="I137" s="2168" t="s">
        <v>6298</v>
      </c>
      <c r="J137" s="2190" t="s">
        <v>6299</v>
      </c>
      <c r="K137" s="2190"/>
      <c r="L137" s="2678"/>
      <c r="M137" s="1796"/>
      <c r="N137" s="1796"/>
      <c r="O137" s="2210"/>
      <c r="P137" s="2150"/>
      <c r="Q137" s="2150"/>
      <c r="R137" s="2150"/>
      <c r="S137" s="2150"/>
      <c r="T137" s="2150"/>
      <c r="U137" s="2150"/>
      <c r="V137" s="2150"/>
      <c r="W137" s="2150"/>
      <c r="X137" s="2150"/>
      <c r="Y137" s="2150"/>
      <c r="Z137" s="2150"/>
      <c r="AA137" s="2150"/>
      <c r="AB137" s="2150"/>
      <c r="AC137" s="2150"/>
      <c r="AD137" s="2150"/>
      <c r="AE137" s="2150"/>
      <c r="AF137" s="2150"/>
      <c r="AG137" s="2150"/>
      <c r="AH137" s="2150"/>
      <c r="AI137" s="1169"/>
    </row>
    <row r="138" spans="2:35" s="1167" customFormat="1" ht="15">
      <c r="B138" s="2188">
        <v>4352</v>
      </c>
      <c r="C138" s="2247">
        <f>'Tax Calculation'!P1301</f>
        <v>0</v>
      </c>
      <c r="D138" s="2252">
        <f>IF('Overview Indexed Amounts'!F145&lt;J11,'Overview Indexed Amounts'!F145,J11)</f>
        <v>171.9</v>
      </c>
      <c r="E138" s="1178"/>
      <c r="F138" s="3099"/>
      <c r="G138" s="3099"/>
      <c r="H138" s="3123"/>
      <c r="I138" s="2168" t="s">
        <v>6298</v>
      </c>
      <c r="J138" s="2190" t="s">
        <v>6299</v>
      </c>
      <c r="K138" s="2190"/>
      <c r="L138" s="2678"/>
      <c r="M138" s="2223"/>
      <c r="N138" s="1245"/>
      <c r="O138" s="2198"/>
      <c r="P138" s="2150"/>
      <c r="Q138" s="2150"/>
      <c r="R138" s="2150"/>
      <c r="S138" s="2150"/>
      <c r="T138" s="2150"/>
      <c r="U138" s="2150"/>
      <c r="V138" s="2150"/>
      <c r="W138" s="2150"/>
      <c r="X138" s="2150"/>
      <c r="Y138" s="2150"/>
      <c r="Z138" s="2150"/>
      <c r="AA138" s="2150"/>
      <c r="AB138" s="2150"/>
      <c r="AC138" s="2150"/>
      <c r="AD138" s="2150"/>
      <c r="AE138" s="2150"/>
      <c r="AF138" s="2150"/>
      <c r="AG138" s="2150"/>
      <c r="AH138" s="2150"/>
      <c r="AI138" s="1169"/>
    </row>
    <row r="139" spans="2:35" s="1167" customFormat="1" ht="15">
      <c r="B139" s="2188">
        <v>4358</v>
      </c>
      <c r="C139" s="2247">
        <f>'Tax Calculation'!P1291</f>
        <v>0</v>
      </c>
      <c r="D139" s="2252">
        <f>IF('Overview Indexed Amounts'!F145&lt;J11,'Overview Indexed Amounts'!F145,J11)</f>
        <v>171.9</v>
      </c>
      <c r="E139" s="1178"/>
      <c r="F139" s="2705">
        <f>IF((F136-G136-G137)&lt;0,0,F136-G136-G137)</f>
        <v>171.9</v>
      </c>
      <c r="G139" s="2705">
        <f t="shared" si="3"/>
        <v>0</v>
      </c>
      <c r="H139" s="2249">
        <f>G139*0.3</f>
        <v>0</v>
      </c>
      <c r="I139" s="2272">
        <v>0.3</v>
      </c>
      <c r="J139" s="2190" t="s">
        <v>6299</v>
      </c>
      <c r="K139" s="2190"/>
      <c r="L139" s="2678"/>
      <c r="M139" s="2223"/>
      <c r="N139" s="1245"/>
      <c r="O139" s="2198"/>
      <c r="P139" s="2150"/>
      <c r="Q139" s="2150"/>
      <c r="R139" s="2150"/>
      <c r="S139" s="2150"/>
      <c r="T139" s="2150"/>
      <c r="U139" s="2150"/>
      <c r="V139" s="2150"/>
      <c r="W139" s="2150"/>
      <c r="X139" s="2150"/>
      <c r="Y139" s="2150"/>
      <c r="Z139" s="2150"/>
      <c r="AA139" s="2150"/>
      <c r="AB139" s="2150"/>
      <c r="AC139" s="2150"/>
      <c r="AD139" s="2150"/>
      <c r="AE139" s="2150"/>
      <c r="AF139" s="2150"/>
      <c r="AG139" s="2150"/>
      <c r="AH139" s="2150"/>
      <c r="AI139" s="1169"/>
    </row>
    <row r="140" spans="2:35" s="1167" customFormat="1">
      <c r="B140" s="2188">
        <v>4353</v>
      </c>
      <c r="C140" s="2247">
        <f>'Tax Calculation'!P1292</f>
        <v>0</v>
      </c>
      <c r="D140" s="2252">
        <f>IF('Overview Indexed Amounts'!F145&lt;J11,'Overview Indexed Amounts'!F145,J11)</f>
        <v>171.9</v>
      </c>
      <c r="E140" s="1178"/>
      <c r="F140" s="2705">
        <f>IF((F139-G139)&lt;0,0,F139-G139)</f>
        <v>171.9</v>
      </c>
      <c r="G140" s="2705">
        <f t="shared" si="3"/>
        <v>0</v>
      </c>
      <c r="H140" s="2249">
        <f>G140*0.3</f>
        <v>0</v>
      </c>
      <c r="I140" s="2272">
        <v>0.3</v>
      </c>
      <c r="J140" s="2190" t="s">
        <v>6299</v>
      </c>
      <c r="K140" s="2190"/>
      <c r="L140" s="2678"/>
      <c r="M140" s="1796"/>
      <c r="N140" s="1796"/>
      <c r="O140" s="2210"/>
      <c r="P140" s="2150"/>
      <c r="Q140" s="2150"/>
      <c r="R140" s="2150"/>
      <c r="S140" s="2150"/>
      <c r="T140" s="2150"/>
      <c r="U140" s="2150"/>
      <c r="V140" s="2150"/>
      <c r="W140" s="2150"/>
      <c r="X140" s="2150"/>
      <c r="Y140" s="2150"/>
      <c r="Z140" s="2150"/>
      <c r="AA140" s="2150"/>
      <c r="AB140" s="2150"/>
      <c r="AC140" s="2150"/>
      <c r="AD140" s="2150"/>
      <c r="AE140" s="2150"/>
      <c r="AF140" s="2150"/>
      <c r="AG140" s="2150"/>
      <c r="AH140" s="2150"/>
      <c r="AI140" s="1169"/>
    </row>
    <row r="141" spans="2:35" s="1167" customFormat="1">
      <c r="B141" s="2188">
        <v>4354</v>
      </c>
      <c r="C141" s="2247">
        <f>'Tax Calculation'!P1293</f>
        <v>0</v>
      </c>
      <c r="D141" s="2252">
        <f>IF('Overview Indexed Amounts'!F145&lt;J11,'Overview Indexed Amounts'!F145,J11)</f>
        <v>171.9</v>
      </c>
      <c r="E141" s="1178"/>
      <c r="F141" s="2705">
        <f t="shared" ref="F141" si="4">IF((F140-G140)&lt;0,0,F140-G140)</f>
        <v>171.9</v>
      </c>
      <c r="G141" s="2705">
        <f t="shared" si="3"/>
        <v>0</v>
      </c>
      <c r="H141" s="2249">
        <f>G141*0.3</f>
        <v>0</v>
      </c>
      <c r="I141" s="2272">
        <v>0.3</v>
      </c>
      <c r="J141" s="2190" t="s">
        <v>6299</v>
      </c>
      <c r="K141" s="2190"/>
      <c r="L141" s="2678"/>
      <c r="M141" s="1796"/>
      <c r="N141" s="1796"/>
      <c r="O141" s="2210"/>
      <c r="P141" s="2150"/>
      <c r="Q141" s="2150"/>
      <c r="R141" s="2150"/>
      <c r="S141" s="2150"/>
      <c r="T141" s="2150"/>
      <c r="U141" s="2150"/>
      <c r="V141" s="2150"/>
      <c r="W141" s="2150"/>
      <c r="X141" s="2150"/>
      <c r="Y141" s="2150"/>
      <c r="Z141" s="2150"/>
      <c r="AA141" s="2150"/>
      <c r="AB141" s="2150"/>
      <c r="AC141" s="2150"/>
      <c r="AD141" s="2150"/>
      <c r="AE141" s="2150"/>
      <c r="AF141" s="2150"/>
      <c r="AG141" s="2150"/>
      <c r="AH141" s="2150"/>
      <c r="AI141" s="1169"/>
    </row>
    <row r="142" spans="2:35" s="1167" customFormat="1" ht="12.75" customHeight="1">
      <c r="B142" s="2188">
        <v>2370</v>
      </c>
      <c r="C142" s="2248">
        <f>'Tax Calculation'!P1205</f>
        <v>0</v>
      </c>
      <c r="D142" s="3127">
        <f>'Overview Indexed Amounts'!F136</f>
        <v>2350</v>
      </c>
      <c r="E142" s="2182"/>
      <c r="F142" s="3149">
        <f>+IF((C142+C143)=0,0,IF((D142-SUM(G123:G141))&lt;0,0,D142-SUM(G123:G141)))</f>
        <v>0</v>
      </c>
      <c r="G142" s="3129">
        <f>IF(C142=0,0,IF(C142&gt;F142,F142,C142))</f>
        <v>0</v>
      </c>
      <c r="H142" s="3148">
        <f>IFERROR(($J$157*G142/$G$150),0)</f>
        <v>0</v>
      </c>
      <c r="I142" s="2168" t="s">
        <v>6298</v>
      </c>
      <c r="J142" s="2190" t="s">
        <v>6299</v>
      </c>
      <c r="K142" s="2611"/>
      <c r="L142" s="2696"/>
      <c r="M142" s="1796"/>
      <c r="N142" s="1796"/>
      <c r="O142" s="2210"/>
      <c r="P142" s="2176"/>
      <c r="Q142" s="2150"/>
      <c r="R142" s="2150"/>
      <c r="S142" s="2150"/>
      <c r="T142" s="2150"/>
      <c r="U142" s="2150"/>
      <c r="V142" s="2150"/>
      <c r="W142" s="2150"/>
      <c r="X142" s="2150"/>
      <c r="Y142" s="2150"/>
      <c r="Z142" s="2150"/>
      <c r="AA142" s="2150"/>
      <c r="AB142" s="2150"/>
      <c r="AC142" s="2150"/>
      <c r="AD142" s="2150"/>
      <c r="AE142" s="2150"/>
      <c r="AF142" s="2150"/>
      <c r="AG142" s="2150"/>
      <c r="AH142" s="2150"/>
      <c r="AI142" s="1169"/>
    </row>
    <row r="143" spans="2:35" s="1167" customFormat="1" ht="12.75" customHeight="1">
      <c r="B143" s="2188">
        <v>2371</v>
      </c>
      <c r="C143" s="2248">
        <f>'Tax Calculation'!P1206</f>
        <v>0</v>
      </c>
      <c r="D143" s="3127"/>
      <c r="E143" s="2183"/>
      <c r="F143" s="3149"/>
      <c r="G143" s="3129"/>
      <c r="H143" s="3148"/>
      <c r="I143" s="2168" t="s">
        <v>6298</v>
      </c>
      <c r="J143" s="2190" t="s">
        <v>6299</v>
      </c>
      <c r="K143" s="2611"/>
      <c r="L143" s="2696"/>
      <c r="M143" s="1796"/>
      <c r="N143" s="1796"/>
      <c r="O143" s="2210"/>
      <c r="P143" s="2150"/>
      <c r="Q143" s="2150"/>
      <c r="R143" s="2150"/>
      <c r="S143" s="2150"/>
      <c r="T143" s="2150"/>
      <c r="U143" s="2150"/>
      <c r="V143" s="2150"/>
      <c r="W143" s="2150"/>
      <c r="X143" s="2150"/>
      <c r="Y143" s="2150"/>
      <c r="Z143" s="2150"/>
      <c r="AA143" s="2150"/>
      <c r="AB143" s="2150"/>
      <c r="AC143" s="2150"/>
      <c r="AD143" s="2150"/>
      <c r="AE143" s="2150"/>
      <c r="AF143" s="2150"/>
      <c r="AG143" s="2150"/>
      <c r="AH143" s="2150"/>
      <c r="AI143" s="1169"/>
    </row>
    <row r="144" spans="2:35" s="1167" customFormat="1" ht="12.75" customHeight="1">
      <c r="B144" s="2188">
        <v>2355</v>
      </c>
      <c r="C144" s="2247">
        <f>'Tax Calculation'!P1201</f>
        <v>0</v>
      </c>
      <c r="D144" s="2252">
        <f>IF('Overview Indexed Amounts'!F136&lt;J10,'Overview Indexed Amounts'!F136,J10)</f>
        <v>176.4</v>
      </c>
      <c r="E144" s="1178"/>
      <c r="F144" s="2705">
        <f>IF((D144+SUM(E127:E133)-G127-G134-G136-G137-G139-G140-G141-G142)&lt;0,0,D144+SUM(E127:E133)-G127-G134-G136-G137-G139-G140-G141-G142)</f>
        <v>176.4</v>
      </c>
      <c r="G144" s="2705">
        <f t="shared" ref="G144:G149" si="5">IF(C144=0,0,IF(C144&gt;F144,F144,C144))</f>
        <v>0</v>
      </c>
      <c r="H144" s="2249">
        <f>IFERROR(($J$157*G144/$G$150),0)</f>
        <v>0</v>
      </c>
      <c r="I144" s="2168" t="s">
        <v>6298</v>
      </c>
      <c r="J144" s="2190" t="s">
        <v>6299</v>
      </c>
      <c r="K144" s="2150"/>
      <c r="L144" s="2677"/>
      <c r="M144" s="2150"/>
      <c r="N144" s="2150">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4"/>
      <c r="P144" s="2150"/>
      <c r="Q144" s="2150"/>
      <c r="R144" s="2150"/>
      <c r="S144" s="2150"/>
      <c r="T144" s="2150"/>
      <c r="U144" s="2150"/>
      <c r="V144" s="2150"/>
      <c r="W144" s="2150"/>
      <c r="X144" s="2150"/>
      <c r="Y144" s="2150"/>
      <c r="Z144" s="2150"/>
      <c r="AA144" s="2150"/>
      <c r="AB144" s="2150"/>
      <c r="AC144" s="2150"/>
      <c r="AD144" s="2150"/>
      <c r="AE144" s="2150"/>
      <c r="AF144" s="2150"/>
      <c r="AG144" s="2150"/>
      <c r="AH144" s="2150"/>
      <c r="AI144" s="2150"/>
    </row>
    <row r="145" spans="2:35" s="1167" customFormat="1" ht="12.75" customHeight="1">
      <c r="B145" s="2188">
        <v>2351</v>
      </c>
      <c r="C145" s="2247">
        <f>'Tax Calculation'!P1202</f>
        <v>0</v>
      </c>
      <c r="D145" s="2252">
        <f>IF('Overview Indexed Amounts'!F136&lt;J10,'Overview Indexed Amounts'!F136,J10)</f>
        <v>176.4</v>
      </c>
      <c r="E145" s="1178"/>
      <c r="F145" s="2705">
        <f>IF((F144-G144)&lt;0,0,F144-G144)</f>
        <v>176.4</v>
      </c>
      <c r="G145" s="2705">
        <f t="shared" si="5"/>
        <v>0</v>
      </c>
      <c r="H145" s="2250">
        <f>IFERROR(($J$157*G145/$G$150),0)</f>
        <v>0</v>
      </c>
      <c r="I145" s="2168" t="s">
        <v>6298</v>
      </c>
      <c r="J145" s="2190" t="s">
        <v>6299</v>
      </c>
      <c r="K145" s="2150"/>
      <c r="L145" s="2677"/>
      <c r="M145" s="2150"/>
      <c r="N145" s="2150"/>
      <c r="O145" s="2154"/>
      <c r="P145" s="2150"/>
      <c r="Q145" s="2150"/>
      <c r="R145" s="2150"/>
      <c r="S145" s="2150"/>
      <c r="T145" s="2150"/>
      <c r="U145" s="2150"/>
      <c r="V145" s="2150"/>
      <c r="W145" s="2150"/>
      <c r="X145" s="2150"/>
      <c r="Y145" s="2150"/>
      <c r="Z145" s="2150"/>
      <c r="AA145" s="2150"/>
      <c r="AB145" s="2150"/>
      <c r="AC145" s="2150"/>
      <c r="AD145" s="2150"/>
      <c r="AE145" s="2150"/>
      <c r="AF145" s="2150"/>
      <c r="AG145" s="2150"/>
      <c r="AH145" s="2150"/>
      <c r="AI145" s="2150"/>
    </row>
    <row r="146" spans="2:35" s="1167" customFormat="1" ht="12.75" customHeight="1">
      <c r="B146" s="2188">
        <v>2358</v>
      </c>
      <c r="C146" s="2247">
        <f>'Tax Calculation'!P1196</f>
        <v>0</v>
      </c>
      <c r="D146" s="2252">
        <f>IF('Overview Indexed Amounts'!F136&lt;J10,'Overview Indexed Amounts'!F136,J10)</f>
        <v>176.4</v>
      </c>
      <c r="E146" s="1178"/>
      <c r="F146" s="2705">
        <f>IF((F145-G145)&lt;0,0,F145-G145)</f>
        <v>176.4</v>
      </c>
      <c r="G146" s="2705">
        <f t="shared" si="5"/>
        <v>0</v>
      </c>
      <c r="H146" s="2249">
        <f>G146*0.3</f>
        <v>0</v>
      </c>
      <c r="I146" s="2272">
        <v>0.3</v>
      </c>
      <c r="J146" s="2190" t="s">
        <v>6299</v>
      </c>
      <c r="K146" s="2150"/>
      <c r="L146" s="2677"/>
      <c r="M146" s="2150"/>
      <c r="N146" s="2150"/>
      <c r="O146" s="2154"/>
      <c r="P146" s="2150"/>
      <c r="Q146" s="2150"/>
      <c r="R146" s="2150"/>
      <c r="S146" s="2150"/>
      <c r="T146" s="2150"/>
      <c r="U146" s="2150"/>
      <c r="V146" s="2150"/>
      <c r="W146" s="2150"/>
      <c r="X146" s="2150"/>
      <c r="Y146" s="2150"/>
      <c r="Z146" s="2150"/>
      <c r="AA146" s="2150"/>
      <c r="AB146" s="2150"/>
      <c r="AC146" s="2150"/>
      <c r="AD146" s="2150"/>
      <c r="AE146" s="2150"/>
      <c r="AF146" s="2150"/>
      <c r="AG146" s="2150"/>
      <c r="AH146" s="2150"/>
      <c r="AI146" s="2150"/>
    </row>
    <row r="147" spans="2:35" s="1167" customFormat="1" ht="13.5" customHeight="1">
      <c r="B147" s="2188">
        <v>2359</v>
      </c>
      <c r="C147" s="2247">
        <f>'Tax Calculation'!P1197</f>
        <v>0</v>
      </c>
      <c r="D147" s="2252">
        <f>IF('Overview Indexed Amounts'!F136&lt;J10,'Overview Indexed Amounts'!F136,J10)</f>
        <v>176.4</v>
      </c>
      <c r="E147" s="1178"/>
      <c r="F147" s="2705">
        <f>IF((F146-G146)&lt;0,0,F146-G146)</f>
        <v>176.4</v>
      </c>
      <c r="G147" s="2705">
        <f t="shared" si="5"/>
        <v>0</v>
      </c>
      <c r="H147" s="2249">
        <f>G147*0.3</f>
        <v>0</v>
      </c>
      <c r="I147" s="2272">
        <v>0.3</v>
      </c>
      <c r="J147" s="2190" t="s">
        <v>6299</v>
      </c>
      <c r="K147" s="2150"/>
      <c r="L147" s="2677"/>
      <c r="M147" s="2150"/>
      <c r="N147" s="2150"/>
      <c r="O147" s="2154"/>
      <c r="P147" s="2150"/>
      <c r="Q147" s="2150"/>
      <c r="R147" s="2150"/>
      <c r="S147" s="2150"/>
      <c r="T147" s="2150"/>
      <c r="U147" s="2150"/>
      <c r="V147" s="2150"/>
      <c r="W147" s="2150"/>
      <c r="X147" s="2150"/>
      <c r="Y147" s="2150"/>
      <c r="Z147" s="2150"/>
      <c r="AA147" s="2150"/>
      <c r="AB147" s="2150"/>
      <c r="AC147" s="2150"/>
      <c r="AD147" s="2150"/>
      <c r="AE147" s="2150"/>
      <c r="AF147" s="2150"/>
      <c r="AG147" s="2150"/>
      <c r="AH147" s="2150"/>
      <c r="AI147" s="2150"/>
    </row>
    <row r="148" spans="2:35" s="1167" customFormat="1" ht="15.75" customHeight="1">
      <c r="B148" s="2188">
        <v>2353</v>
      </c>
      <c r="C148" s="2247">
        <f>'Tax Calculation'!P1198</f>
        <v>0</v>
      </c>
      <c r="D148" s="2252">
        <f>IF('Overview Indexed Amounts'!F136&lt;J10,'Overview Indexed Amounts'!F136,J10)</f>
        <v>176.4</v>
      </c>
      <c r="E148" s="1178"/>
      <c r="F148" s="2705">
        <f>IF((F147-G147)&lt;0,0,F147-G147)</f>
        <v>176.4</v>
      </c>
      <c r="G148" s="2705">
        <f t="shared" si="5"/>
        <v>0</v>
      </c>
      <c r="H148" s="2249">
        <f>G148*0.3</f>
        <v>0</v>
      </c>
      <c r="I148" s="2272">
        <v>0.3</v>
      </c>
      <c r="J148" s="2190" t="s">
        <v>6299</v>
      </c>
      <c r="K148" s="2150"/>
      <c r="L148" s="2677"/>
      <c r="M148" s="2197"/>
      <c r="N148" s="2197"/>
      <c r="O148" s="2209"/>
      <c r="P148" s="2150"/>
      <c r="Q148" s="2150"/>
      <c r="R148" s="2150"/>
      <c r="S148" s="2150"/>
      <c r="T148" s="2150"/>
      <c r="U148" s="2150"/>
      <c r="V148" s="2150"/>
      <c r="W148" s="2150"/>
      <c r="X148" s="2150"/>
      <c r="Y148" s="2150"/>
      <c r="Z148" s="2150"/>
      <c r="AA148" s="2150"/>
      <c r="AB148" s="2150"/>
      <c r="AC148" s="2150"/>
      <c r="AD148" s="2150"/>
      <c r="AE148" s="2150"/>
      <c r="AF148" s="2150"/>
      <c r="AG148" s="2150"/>
      <c r="AH148" s="2150"/>
      <c r="AI148" s="2150"/>
    </row>
    <row r="149" spans="2:35" s="1167" customFormat="1" ht="15" customHeight="1">
      <c r="B149" s="2188">
        <v>2354</v>
      </c>
      <c r="C149" s="2247">
        <f>'Tax Calculation'!P1199</f>
        <v>0</v>
      </c>
      <c r="D149" s="2252">
        <f>IF('Overview Indexed Amounts'!F136&lt;J10,'Overview Indexed Amounts'!F136,J10)</f>
        <v>176.4</v>
      </c>
      <c r="E149" s="1178"/>
      <c r="F149" s="2705">
        <f>IF((F148-G148)&lt;0,0,F148-G148)</f>
        <v>176.4</v>
      </c>
      <c r="G149" s="2705">
        <f t="shared" si="5"/>
        <v>0</v>
      </c>
      <c r="H149" s="2251">
        <f>G149*0.3</f>
        <v>0</v>
      </c>
      <c r="I149" s="2272">
        <v>0.3</v>
      </c>
      <c r="J149" s="2190" t="s">
        <v>6299</v>
      </c>
      <c r="K149" s="2150"/>
      <c r="L149" s="2677"/>
      <c r="M149" s="2197"/>
      <c r="N149" s="2197"/>
      <c r="O149" s="2209"/>
      <c r="P149" s="2150"/>
      <c r="Q149" s="2150"/>
      <c r="R149" s="2150"/>
      <c r="S149" s="2150"/>
      <c r="T149" s="2150"/>
      <c r="U149" s="2150"/>
      <c r="V149" s="2150"/>
      <c r="W149" s="2150"/>
      <c r="X149" s="2150"/>
      <c r="Y149" s="2150"/>
      <c r="Z149" s="2150"/>
      <c r="AA149" s="2150"/>
      <c r="AB149" s="2150"/>
      <c r="AC149" s="2150"/>
      <c r="AD149" s="2150"/>
      <c r="AE149" s="2150"/>
      <c r="AF149" s="2150"/>
      <c r="AG149" s="2150"/>
      <c r="AH149" s="2150"/>
      <c r="AI149" s="2150"/>
    </row>
    <row r="150" spans="2:35" s="1167" customFormat="1" ht="15" customHeight="1" thickBot="1">
      <c r="B150" s="2679"/>
      <c r="C150" s="2702">
        <f>SUM(C123:C145)</f>
        <v>0</v>
      </c>
      <c r="D150" s="2702"/>
      <c r="E150" s="2702"/>
      <c r="F150" s="2684"/>
      <c r="G150" s="2702">
        <f>G123+G124+G134+G135+G137+G138+G142+G144+G145</f>
        <v>0</v>
      </c>
      <c r="H150" s="2707">
        <f>H123+H124+H134+H137+H142+H144+H145</f>
        <v>0</v>
      </c>
      <c r="I150" s="2150"/>
      <c r="J150" s="2150"/>
      <c r="K150" s="2150"/>
      <c r="L150" s="2677"/>
      <c r="M150" s="2150"/>
      <c r="N150" s="2150"/>
      <c r="O150" s="2154"/>
      <c r="P150" s="1178"/>
      <c r="Q150" s="2176"/>
      <c r="R150" s="2150"/>
      <c r="S150" s="2150"/>
      <c r="T150" s="2150"/>
      <c r="U150" s="2150"/>
      <c r="V150" s="2150"/>
      <c r="W150" s="2150"/>
      <c r="X150" s="2150"/>
      <c r="Y150" s="2150"/>
      <c r="Z150" s="2150"/>
      <c r="AA150" s="2150"/>
      <c r="AB150" s="2150"/>
      <c r="AC150" s="2150"/>
      <c r="AD150" s="2150"/>
      <c r="AE150" s="2150"/>
      <c r="AF150" s="2150"/>
      <c r="AG150" s="2150"/>
      <c r="AH150" s="2150"/>
      <c r="AI150" s="2150"/>
    </row>
    <row r="151" spans="2:35" s="1167" customFormat="1" ht="15" customHeight="1">
      <c r="B151" s="2698"/>
      <c r="C151" s="2150"/>
      <c r="D151" s="2150"/>
      <c r="E151" s="2150"/>
      <c r="F151" s="2150"/>
      <c r="G151" s="2150"/>
      <c r="H151" s="2680"/>
      <c r="I151" s="2150"/>
      <c r="J151" s="2150"/>
      <c r="K151" s="2150"/>
      <c r="L151" s="2677"/>
      <c r="M151" s="2211"/>
      <c r="N151" s="2211"/>
      <c r="O151" s="2212"/>
      <c r="P151" s="1178"/>
      <c r="Q151" s="2176"/>
      <c r="R151" s="2150"/>
      <c r="S151" s="2150"/>
      <c r="T151" s="2150"/>
      <c r="U151" s="2150"/>
      <c r="V151" s="2150"/>
      <c r="W151" s="2150"/>
      <c r="X151" s="2150"/>
      <c r="Y151" s="2150"/>
      <c r="Z151" s="2150"/>
      <c r="AA151" s="2150"/>
      <c r="AB151" s="2150"/>
      <c r="AC151" s="2150"/>
      <c r="AD151" s="2150"/>
      <c r="AE151" s="2150"/>
      <c r="AF151" s="2150"/>
      <c r="AG151" s="2150"/>
      <c r="AH151" s="2150"/>
      <c r="AI151" s="2150"/>
    </row>
    <row r="152" spans="2:35" s="1167" customFormat="1" ht="12.75" customHeight="1">
      <c r="B152" s="2679"/>
      <c r="C152" s="2150" t="s">
        <v>6468</v>
      </c>
      <c r="D152" s="2150"/>
      <c r="E152" s="2150"/>
      <c r="F152" s="2150"/>
      <c r="G152" s="2150"/>
      <c r="H152" s="2244"/>
      <c r="I152" s="2150"/>
      <c r="J152" s="2176">
        <f>IF('Tax Calculation'!$Q$592&lt;'Overview Indexed Amounts'!$B$264,(G150)*0.3,0)</f>
        <v>0</v>
      </c>
      <c r="K152" s="2150"/>
      <c r="L152" s="2677"/>
      <c r="M152" s="2241"/>
      <c r="N152" s="2241"/>
      <c r="O152" s="2242"/>
      <c r="P152" s="2241"/>
      <c r="Q152" s="1329"/>
      <c r="R152" s="2150"/>
      <c r="S152" s="2150"/>
      <c r="T152" s="2150"/>
      <c r="U152" s="2150"/>
      <c r="V152" s="2150"/>
      <c r="W152" s="2150"/>
      <c r="X152" s="2150"/>
      <c r="Y152" s="2150"/>
      <c r="Z152" s="2150"/>
      <c r="AA152" s="2150"/>
      <c r="AB152" s="2150"/>
      <c r="AC152" s="2150"/>
      <c r="AD152" s="2150"/>
      <c r="AE152" s="2150"/>
      <c r="AF152" s="2150"/>
      <c r="AG152" s="2150"/>
      <c r="AH152" s="2150"/>
      <c r="AI152" s="2150"/>
    </row>
    <row r="153" spans="2:35" s="1167" customFormat="1" ht="12.75" customHeight="1">
      <c r="B153" s="2679"/>
      <c r="C153" s="2150" t="s">
        <v>6470</v>
      </c>
      <c r="D153" s="2150"/>
      <c r="E153" s="2150"/>
      <c r="F153" s="2150"/>
      <c r="G153" s="2150"/>
      <c r="H153" s="2658">
        <v>0.3</v>
      </c>
      <c r="I153" s="2176">
        <f>+IF('Tax Calculation'!$Q$592&lt;'Overview Indexed Amounts'!$B$264,0,IF('Tax Calculation'!$Q$592&gt;='Overview Indexed Amounts'!$B$265,0,((G150)-I154)))</f>
        <v>0</v>
      </c>
      <c r="J153" s="2176">
        <f>+I153*H153</f>
        <v>0</v>
      </c>
      <c r="K153" s="2150"/>
      <c r="L153" s="2677"/>
      <c r="M153" s="2150"/>
      <c r="N153" s="2150"/>
      <c r="O153" s="2154"/>
      <c r="P153" s="2150"/>
      <c r="Q153" s="2150"/>
      <c r="R153" s="2150"/>
      <c r="S153" s="2150"/>
      <c r="T153" s="2150"/>
      <c r="U153" s="2150"/>
      <c r="V153" s="2150"/>
      <c r="W153" s="2150"/>
      <c r="X153" s="2150"/>
      <c r="Y153" s="2150"/>
      <c r="Z153" s="2150"/>
      <c r="AA153" s="2150"/>
      <c r="AB153" s="2150"/>
      <c r="AC153" s="2150"/>
      <c r="AD153" s="2150"/>
      <c r="AE153" s="2150"/>
      <c r="AF153" s="2150"/>
      <c r="AG153" s="2150"/>
      <c r="AH153" s="2150"/>
      <c r="AI153" s="2150"/>
    </row>
    <row r="154" spans="2:35" s="1167" customFormat="1" ht="13">
      <c r="B154" s="2679"/>
      <c r="C154" s="2150"/>
      <c r="D154" s="2150"/>
      <c r="E154" s="2150"/>
      <c r="F154" s="2150"/>
      <c r="G154" s="2150"/>
      <c r="H154" s="2658">
        <v>0.4</v>
      </c>
      <c r="I154" s="2176">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6">
        <f>+I154*H154</f>
        <v>0</v>
      </c>
      <c r="K154" s="2150"/>
      <c r="L154" s="2677"/>
      <c r="M154" s="2150"/>
      <c r="N154" s="2150"/>
      <c r="O154" s="2154"/>
      <c r="P154" s="2176"/>
      <c r="Q154" s="2150"/>
      <c r="R154" s="2150"/>
      <c r="S154" s="2150"/>
      <c r="T154" s="2150"/>
      <c r="U154" s="2150"/>
      <c r="V154" s="2150"/>
      <c r="W154" s="2150"/>
      <c r="X154" s="2150"/>
      <c r="Y154" s="2150"/>
      <c r="Z154" s="2150"/>
      <c r="AA154" s="2150"/>
      <c r="AB154" s="2150"/>
      <c r="AC154" s="2150"/>
      <c r="AD154" s="2150"/>
      <c r="AE154" s="2150"/>
      <c r="AF154" s="2150"/>
      <c r="AG154" s="2150"/>
      <c r="AH154" s="2150"/>
      <c r="AI154" s="2150"/>
    </row>
    <row r="155" spans="2:35" s="1167" customFormat="1" ht="13">
      <c r="B155" s="2679"/>
      <c r="C155" s="2150" t="s">
        <v>6472</v>
      </c>
      <c r="D155" s="2150"/>
      <c r="E155" s="2150"/>
      <c r="F155" s="2150"/>
      <c r="G155" s="2150"/>
      <c r="H155" s="2150"/>
      <c r="I155" s="2150"/>
      <c r="J155" s="2150"/>
      <c r="K155" s="2150"/>
      <c r="L155" s="2677"/>
      <c r="M155" s="2150"/>
      <c r="N155" s="2150"/>
      <c r="O155" s="2154"/>
      <c r="P155" s="2150"/>
      <c r="Q155" s="2176"/>
      <c r="R155" s="2150"/>
      <c r="S155" s="2150"/>
      <c r="T155" s="2150"/>
      <c r="U155" s="2150"/>
      <c r="V155" s="2150"/>
      <c r="W155" s="2150"/>
      <c r="X155" s="2150"/>
      <c r="Y155" s="2150"/>
      <c r="Z155" s="2150"/>
      <c r="AA155" s="2150"/>
      <c r="AB155" s="2150"/>
      <c r="AC155" s="2150"/>
      <c r="AD155" s="2150"/>
      <c r="AE155" s="2150"/>
      <c r="AF155" s="2150"/>
      <c r="AG155" s="2150"/>
      <c r="AH155" s="2150"/>
      <c r="AI155" s="2150"/>
    </row>
    <row r="156" spans="2:35" s="1167" customFormat="1" ht="13">
      <c r="B156" s="2679"/>
      <c r="C156" s="2150" t="s">
        <v>6473</v>
      </c>
      <c r="D156" s="2150"/>
      <c r="E156" s="2150"/>
      <c r="F156" s="2150"/>
      <c r="G156" s="2150"/>
      <c r="H156" s="2150"/>
      <c r="I156" s="2150"/>
      <c r="J156" s="262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0"/>
      <c r="L156" s="2677"/>
      <c r="M156" s="2150"/>
      <c r="N156" s="2150"/>
      <c r="O156" s="2154"/>
      <c r="P156" s="2150"/>
      <c r="Q156" s="2176"/>
      <c r="R156" s="2150"/>
      <c r="S156" s="2150"/>
      <c r="T156" s="2150"/>
      <c r="U156" s="2150"/>
      <c r="V156" s="2150"/>
      <c r="W156" s="2150"/>
      <c r="X156" s="2150"/>
      <c r="Y156" s="2150"/>
      <c r="Z156" s="2150"/>
      <c r="AA156" s="2150"/>
      <c r="AB156" s="2150"/>
      <c r="AC156" s="2150"/>
      <c r="AD156" s="2150"/>
      <c r="AE156" s="2150"/>
      <c r="AF156" s="2150"/>
      <c r="AG156" s="2150"/>
      <c r="AH156" s="2150"/>
      <c r="AI156" s="2150"/>
    </row>
    <row r="157" spans="2:35" s="1167" customFormat="1" ht="18" customHeight="1">
      <c r="B157" s="2679"/>
      <c r="C157" s="2161" t="s">
        <v>6304</v>
      </c>
      <c r="D157" s="2161"/>
      <c r="E157" s="2161"/>
      <c r="F157" s="2150"/>
      <c r="G157" s="2150"/>
      <c r="H157" s="2150"/>
      <c r="I157" s="2150"/>
      <c r="J157" s="2176">
        <f>SUM(J152:J156)</f>
        <v>0</v>
      </c>
      <c r="K157" s="2150"/>
      <c r="L157" s="2677"/>
      <c r="M157" s="2150"/>
      <c r="N157" s="2150"/>
      <c r="O157" s="2154"/>
      <c r="P157" s="2150"/>
      <c r="Q157" s="2150"/>
      <c r="R157" s="2150"/>
      <c r="S157" s="2150"/>
      <c r="T157" s="2150"/>
      <c r="U157" s="2150"/>
      <c r="V157" s="2150"/>
      <c r="W157" s="2150"/>
      <c r="X157" s="2150"/>
      <c r="Y157" s="2150"/>
      <c r="Z157" s="2150"/>
      <c r="AA157" s="2150"/>
      <c r="AB157" s="2150"/>
      <c r="AC157" s="2150"/>
      <c r="AD157" s="2150"/>
      <c r="AE157" s="2150"/>
      <c r="AF157" s="2150"/>
      <c r="AG157" s="2150"/>
      <c r="AH157" s="2150"/>
      <c r="AI157" s="2150"/>
    </row>
    <row r="158" spans="2:35" s="1167" customFormat="1" ht="13">
      <c r="B158" s="2679"/>
      <c r="C158" s="2150"/>
      <c r="D158" s="2150"/>
      <c r="E158" s="2150"/>
      <c r="F158" s="2150"/>
      <c r="G158" s="2150"/>
      <c r="H158" s="2150"/>
      <c r="I158" s="2150"/>
      <c r="J158" s="2150"/>
      <c r="K158" s="2150"/>
      <c r="L158" s="2677"/>
      <c r="M158" s="2150"/>
      <c r="N158" s="2150"/>
      <c r="O158" s="2154"/>
      <c r="P158" s="2150"/>
      <c r="Q158" s="2150"/>
      <c r="R158" s="2150"/>
      <c r="S158" s="2150"/>
      <c r="T158" s="2150"/>
      <c r="U158" s="2150"/>
      <c r="V158" s="2150"/>
      <c r="W158" s="2150"/>
      <c r="X158" s="2150"/>
      <c r="Y158" s="2150"/>
      <c r="Z158" s="2150"/>
      <c r="AA158" s="2150"/>
      <c r="AB158" s="2150"/>
      <c r="AC158" s="2150"/>
      <c r="AD158" s="2150"/>
      <c r="AE158" s="2150"/>
      <c r="AF158" s="2150"/>
      <c r="AG158" s="2150"/>
      <c r="AH158" s="2150"/>
      <c r="AI158" s="2150"/>
    </row>
    <row r="159" spans="2:35" s="1167" customFormat="1" ht="13">
      <c r="B159" s="2679"/>
      <c r="C159" s="2150"/>
      <c r="D159" s="2150"/>
      <c r="E159" s="2150"/>
      <c r="F159" s="2150"/>
      <c r="G159" s="2150"/>
      <c r="H159" s="2150"/>
      <c r="I159" s="2150"/>
      <c r="J159" s="2150"/>
      <c r="K159" s="2150"/>
      <c r="L159" s="2677"/>
      <c r="M159" s="2150"/>
      <c r="N159" s="2150"/>
      <c r="O159" s="2154"/>
      <c r="P159" s="2150"/>
      <c r="Q159" s="2150"/>
      <c r="R159" s="2150"/>
      <c r="S159" s="2150"/>
      <c r="T159" s="2150"/>
      <c r="U159" s="2150"/>
      <c r="V159" s="2150"/>
      <c r="W159" s="2150"/>
      <c r="X159" s="2150"/>
      <c r="Y159" s="2150"/>
      <c r="Z159" s="2150"/>
      <c r="AA159" s="2150"/>
      <c r="AB159" s="2150"/>
      <c r="AC159" s="2150"/>
      <c r="AD159" s="2150"/>
      <c r="AE159" s="2150"/>
      <c r="AF159" s="2150"/>
      <c r="AG159" s="2150"/>
      <c r="AH159" s="2150"/>
      <c r="AI159" s="2150"/>
    </row>
    <row r="160" spans="2:35" s="1167" customFormat="1" thickBot="1">
      <c r="B160" s="2686"/>
      <c r="C160" s="2687"/>
      <c r="D160" s="2687"/>
      <c r="E160" s="2687"/>
      <c r="F160" s="2687"/>
      <c r="G160" s="2687"/>
      <c r="H160" s="2687"/>
      <c r="I160" s="2687"/>
      <c r="J160" s="2687"/>
      <c r="K160" s="2687"/>
      <c r="L160" s="2688"/>
      <c r="M160" s="2150"/>
      <c r="N160" s="2150"/>
      <c r="O160" s="2154"/>
      <c r="P160" s="2150"/>
      <c r="Q160" s="2150"/>
      <c r="R160" s="2150"/>
      <c r="S160" s="2150"/>
      <c r="T160" s="2150"/>
      <c r="U160" s="2150"/>
      <c r="V160" s="2150"/>
      <c r="W160" s="2150"/>
      <c r="X160" s="2150"/>
      <c r="Y160" s="2150"/>
      <c r="Z160" s="2150"/>
      <c r="AA160" s="2150"/>
      <c r="AB160" s="2150"/>
      <c r="AC160" s="2150"/>
      <c r="AD160" s="2150"/>
      <c r="AE160" s="2150"/>
      <c r="AF160" s="2150"/>
      <c r="AG160" s="2150"/>
      <c r="AH160" s="2150"/>
      <c r="AI160" s="2150"/>
    </row>
    <row r="161" spans="2:17" s="1167" customFormat="1" ht="12.75" customHeight="1">
      <c r="B161" s="2708"/>
      <c r="C161" s="2708"/>
      <c r="D161" s="2708"/>
      <c r="E161" s="2708"/>
      <c r="F161" s="2708"/>
      <c r="G161" s="2708"/>
      <c r="H161" s="2708"/>
      <c r="I161" s="2708"/>
      <c r="J161" s="2623"/>
      <c r="K161" s="2623"/>
      <c r="L161" s="2623"/>
      <c r="M161" s="1667"/>
      <c r="N161" s="1667"/>
      <c r="O161" s="2205"/>
      <c r="P161" s="2150"/>
      <c r="Q161" s="2150"/>
    </row>
    <row r="162" spans="2:17" s="1806" customFormat="1" ht="13">
      <c r="B162" s="1068"/>
      <c r="C162" s="1068"/>
      <c r="D162" s="1068"/>
      <c r="E162" s="1068"/>
      <c r="F162" s="1068"/>
      <c r="G162" s="1068"/>
      <c r="H162" s="2229"/>
      <c r="I162" s="2229"/>
      <c r="J162" s="2623"/>
      <c r="K162" s="2623"/>
      <c r="L162" s="2623"/>
      <c r="M162" s="1667"/>
      <c r="N162" s="1667"/>
      <c r="O162" s="2205"/>
      <c r="P162" s="2150"/>
      <c r="Q162" s="2150"/>
    </row>
    <row r="163" spans="2:17" s="1167" customFormat="1" ht="13">
      <c r="B163" s="1068"/>
      <c r="C163" s="1068"/>
      <c r="D163" s="1068"/>
      <c r="E163" s="1068"/>
      <c r="F163" s="1068"/>
      <c r="G163" s="1068"/>
      <c r="H163" s="2230"/>
      <c r="I163" s="2230"/>
      <c r="J163" s="2623"/>
      <c r="K163" s="2623"/>
      <c r="L163" s="2623"/>
      <c r="M163" s="2150"/>
      <c r="N163" s="2150"/>
      <c r="O163" s="2154"/>
      <c r="P163" s="2150"/>
      <c r="Q163" s="2150"/>
    </row>
    <row r="164" spans="2:17" s="1167" customFormat="1" ht="15">
      <c r="B164" s="1068"/>
      <c r="C164" s="1068"/>
      <c r="D164" s="1068"/>
      <c r="E164" s="1068"/>
      <c r="F164" s="1068"/>
      <c r="G164" s="1068"/>
      <c r="H164" s="2230"/>
      <c r="I164" s="2230"/>
      <c r="J164" s="2623"/>
      <c r="K164" s="2623"/>
      <c r="L164" s="2623"/>
      <c r="M164" s="2224"/>
      <c r="N164" s="2150"/>
      <c r="O164" s="2154"/>
      <c r="P164" s="2150"/>
      <c r="Q164" s="2150"/>
    </row>
    <row r="165" spans="2:17" s="1167" customFormat="1" ht="15">
      <c r="B165" s="2231"/>
      <c r="C165" s="2232"/>
      <c r="D165" s="2232"/>
      <c r="E165" s="2232"/>
      <c r="F165" s="2232"/>
      <c r="G165" s="2233"/>
      <c r="H165" s="2234"/>
      <c r="I165" s="2234"/>
      <c r="J165" s="2623"/>
      <c r="K165" s="2623"/>
      <c r="L165" s="2623"/>
      <c r="M165" s="2223"/>
      <c r="N165" s="1245"/>
      <c r="O165" s="2198"/>
      <c r="P165" s="2150"/>
      <c r="Q165" s="2150"/>
    </row>
    <row r="166" spans="2:17" s="1167" customFormat="1" ht="15">
      <c r="B166" s="2232"/>
      <c r="C166" s="2232"/>
      <c r="D166" s="2232"/>
      <c r="E166" s="2232"/>
      <c r="F166" s="2232"/>
      <c r="G166" s="2233"/>
      <c r="H166" s="2230"/>
      <c r="I166" s="2230"/>
      <c r="J166" s="2623"/>
      <c r="K166" s="2623"/>
      <c r="L166" s="2623"/>
      <c r="M166" s="2223"/>
      <c r="N166" s="1245"/>
      <c r="O166" s="2198"/>
      <c r="P166" s="2150"/>
      <c r="Q166" s="2150"/>
    </row>
    <row r="167" spans="2:17" s="1167" customFormat="1" ht="15">
      <c r="B167" s="2235"/>
      <c r="C167" s="2235"/>
      <c r="D167" s="2235"/>
      <c r="E167" s="2235"/>
      <c r="F167" s="2235"/>
      <c r="G167" s="1068"/>
      <c r="H167" s="2229"/>
      <c r="I167" s="2229"/>
      <c r="J167" s="2623"/>
      <c r="K167" s="2623"/>
      <c r="L167" s="2623"/>
      <c r="M167" s="2223"/>
      <c r="N167" s="1245"/>
      <c r="O167" s="2198"/>
      <c r="P167" s="2150"/>
      <c r="Q167" s="2150"/>
    </row>
    <row r="168" spans="2:17" s="1167" customFormat="1" ht="15">
      <c r="B168" s="2689"/>
      <c r="C168" s="2689"/>
      <c r="D168" s="2689"/>
      <c r="E168" s="2689"/>
      <c r="F168" s="2623"/>
      <c r="G168" s="2623"/>
      <c r="H168" s="2623"/>
      <c r="I168" s="2623"/>
      <c r="J168" s="2623"/>
      <c r="K168" s="2623"/>
      <c r="L168" s="2623"/>
      <c r="M168" s="2223"/>
      <c r="N168" s="1245"/>
      <c r="O168" s="2198"/>
      <c r="P168" s="2150"/>
      <c r="Q168" s="2150"/>
    </row>
    <row r="169" spans="2:17" s="1167" customFormat="1" ht="13">
      <c r="B169" s="1068"/>
      <c r="C169" s="1068"/>
      <c r="D169" s="1068"/>
      <c r="E169" s="1068"/>
      <c r="F169" s="1068"/>
      <c r="G169" s="1068"/>
      <c r="H169" s="2234"/>
      <c r="I169" s="2234"/>
      <c r="J169" s="2623"/>
      <c r="K169" s="2623"/>
      <c r="L169" s="2623"/>
      <c r="M169" s="1796"/>
      <c r="N169" s="1245"/>
      <c r="O169" s="2198"/>
      <c r="P169" s="2150"/>
      <c r="Q169" s="2150"/>
    </row>
    <row r="170" spans="2:17" s="1167" customFormat="1" ht="15">
      <c r="B170" s="2231"/>
      <c r="C170" s="2232"/>
      <c r="D170" s="2232"/>
      <c r="E170" s="2232"/>
      <c r="F170" s="2232"/>
      <c r="G170" s="2233"/>
      <c r="H170" s="2234"/>
      <c r="I170" s="2234"/>
      <c r="J170" s="2623"/>
      <c r="K170" s="2623"/>
      <c r="L170" s="2623"/>
      <c r="M170" s="2223"/>
      <c r="N170" s="1245"/>
      <c r="O170" s="2198"/>
      <c r="P170" s="2176"/>
      <c r="Q170" s="2176"/>
    </row>
    <row r="171" spans="2:17" s="1167" customFormat="1" ht="15">
      <c r="B171" s="2232"/>
      <c r="C171" s="2232"/>
      <c r="D171" s="2232"/>
      <c r="E171" s="2232"/>
      <c r="F171" s="2232"/>
      <c r="G171" s="2233"/>
      <c r="H171" s="2230"/>
      <c r="I171" s="2230"/>
      <c r="J171" s="2623"/>
      <c r="K171" s="2623"/>
      <c r="L171" s="2623"/>
      <c r="M171" s="2223"/>
      <c r="N171" s="1245"/>
      <c r="O171" s="2198"/>
      <c r="P171" s="2150"/>
      <c r="Q171" s="2150"/>
    </row>
    <row r="172" spans="2:17" s="1167" customFormat="1" ht="15">
      <c r="B172" s="2235"/>
      <c r="C172" s="2235"/>
      <c r="D172" s="2235"/>
      <c r="E172" s="2235"/>
      <c r="F172" s="2235"/>
      <c r="G172" s="1068"/>
      <c r="H172" s="2236"/>
      <c r="I172" s="2236"/>
      <c r="J172" s="2150"/>
      <c r="K172" s="2150"/>
      <c r="L172" s="2150"/>
      <c r="M172" s="2224"/>
      <c r="N172" s="1245"/>
      <c r="O172" s="2198"/>
      <c r="P172" s="2150"/>
      <c r="Q172" s="2150"/>
    </row>
    <row r="173" spans="2:17" s="1167" customFormat="1" ht="15">
      <c r="B173" s="2237"/>
      <c r="C173" s="2150"/>
      <c r="D173" s="2150"/>
      <c r="E173" s="2150"/>
      <c r="F173" s="2150"/>
      <c r="G173" s="2150"/>
      <c r="H173" s="2150"/>
      <c r="I173" s="2150"/>
      <c r="J173" s="2150"/>
      <c r="K173" s="2150"/>
      <c r="L173" s="2150"/>
      <c r="M173" s="2224"/>
      <c r="N173" s="1245"/>
      <c r="O173" s="2198"/>
      <c r="P173" s="2150"/>
      <c r="Q173" s="2150"/>
    </row>
    <row r="174" spans="2:17" s="1167" customFormat="1" ht="10.5" customHeight="1">
      <c r="B174" s="2150"/>
      <c r="C174" s="2150"/>
      <c r="D174" s="2150"/>
      <c r="E174" s="2150"/>
      <c r="F174" s="2150"/>
      <c r="G174" s="2150"/>
      <c r="H174" s="2150"/>
      <c r="I174" s="2150"/>
      <c r="J174" s="2150"/>
      <c r="K174" s="2150"/>
      <c r="L174" s="2150"/>
      <c r="M174" s="2150"/>
      <c r="N174" s="2150"/>
      <c r="O174" s="2154"/>
      <c r="P174" s="2150"/>
      <c r="Q174" s="2150"/>
    </row>
    <row r="175" spans="2:17" s="1167" customFormat="1" ht="12.75" customHeight="1">
      <c r="B175" s="2623"/>
      <c r="C175" s="2623"/>
      <c r="D175" s="2623"/>
      <c r="E175" s="2623"/>
      <c r="F175" s="2623"/>
      <c r="G175" s="2623"/>
      <c r="H175" s="2623"/>
      <c r="I175" s="2623"/>
      <c r="J175" s="2623"/>
      <c r="K175" s="2150"/>
      <c r="L175" s="2150"/>
      <c r="M175" s="1796"/>
      <c r="N175" s="1796"/>
      <c r="O175" s="2210"/>
      <c r="P175" s="2150"/>
      <c r="Q175" s="2150"/>
    </row>
    <row r="176" spans="2:17" s="1167" customFormat="1" ht="12.75" customHeight="1">
      <c r="B176" s="2623"/>
      <c r="C176" s="2623"/>
      <c r="D176" s="2623"/>
      <c r="E176" s="2623"/>
      <c r="F176" s="2623"/>
      <c r="G176" s="2623"/>
      <c r="H176" s="2623"/>
      <c r="I176" s="2623"/>
      <c r="J176" s="2623"/>
      <c r="K176" s="2150"/>
      <c r="L176" s="2150"/>
      <c r="M176" s="2150"/>
      <c r="N176" s="2150"/>
      <c r="O176" s="2154"/>
      <c r="P176" s="2150"/>
      <c r="Q176" s="2150"/>
    </row>
    <row r="177" spans="2:26" s="1167" customFormat="1" ht="10.5" customHeight="1">
      <c r="B177" s="2623"/>
      <c r="C177" s="2623"/>
      <c r="D177" s="2623"/>
      <c r="E177" s="2623"/>
      <c r="F177" s="2623"/>
      <c r="G177" s="2623"/>
      <c r="H177" s="2623"/>
      <c r="I177" s="2623"/>
      <c r="J177" s="2623"/>
      <c r="K177" s="2150"/>
      <c r="L177" s="2150"/>
      <c r="M177" s="1795"/>
      <c r="N177" s="1795"/>
      <c r="O177" s="2209"/>
      <c r="P177" s="2150"/>
      <c r="Q177" s="2150"/>
      <c r="R177" s="2150"/>
      <c r="S177" s="2150"/>
      <c r="T177" s="2150"/>
      <c r="U177" s="2150"/>
      <c r="V177" s="2150"/>
      <c r="W177" s="2150"/>
      <c r="X177" s="2150"/>
      <c r="Y177" s="2150"/>
      <c r="Z177" s="2150"/>
    </row>
    <row r="178" spans="2:26" s="1167" customFormat="1" ht="12.75" customHeight="1">
      <c r="B178" s="2623"/>
      <c r="C178" s="2623"/>
      <c r="D178" s="2623"/>
      <c r="E178" s="2623"/>
      <c r="F178" s="2623"/>
      <c r="G178" s="2623"/>
      <c r="H178" s="2623"/>
      <c r="I178" s="2623"/>
      <c r="J178" s="2623"/>
      <c r="K178" s="2150"/>
      <c r="L178" s="2150"/>
      <c r="M178" s="2150"/>
      <c r="N178" s="2150"/>
      <c r="O178" s="2154"/>
      <c r="P178" s="2150"/>
      <c r="Q178" s="2150"/>
      <c r="R178" s="2150"/>
      <c r="S178" s="2150"/>
      <c r="T178" s="2150"/>
      <c r="U178" s="2150"/>
      <c r="V178" s="2150"/>
      <c r="W178" s="2150"/>
      <c r="X178" s="2150"/>
      <c r="Y178" s="2150"/>
      <c r="Z178" s="2150"/>
    </row>
    <row r="179" spans="2:26" s="1167" customFormat="1" ht="12.75" customHeight="1">
      <c r="B179" s="2623"/>
      <c r="C179" s="2623"/>
      <c r="D179" s="2623"/>
      <c r="E179" s="2623"/>
      <c r="F179" s="2623"/>
      <c r="G179" s="2623"/>
      <c r="H179" s="2623"/>
      <c r="I179" s="2623"/>
      <c r="J179" s="2623"/>
      <c r="K179" s="2150"/>
      <c r="L179" s="2150"/>
      <c r="M179" s="2150"/>
      <c r="N179" s="2150"/>
      <c r="O179" s="2154"/>
      <c r="P179" s="2150"/>
      <c r="Q179" s="2150"/>
      <c r="R179" s="2150"/>
      <c r="S179" s="2150"/>
      <c r="T179" s="2150"/>
      <c r="U179" s="2150"/>
      <c r="V179" s="2150"/>
      <c r="W179" s="2150"/>
      <c r="X179" s="2150"/>
      <c r="Y179" s="2150"/>
      <c r="Z179" s="2150"/>
    </row>
    <row r="180" spans="2:26" s="1167" customFormat="1" ht="12.75" customHeight="1">
      <c r="B180" s="2623"/>
      <c r="C180" s="2623"/>
      <c r="D180" s="2623"/>
      <c r="E180" s="2623"/>
      <c r="F180" s="2623"/>
      <c r="G180" s="2623"/>
      <c r="H180" s="2623"/>
      <c r="I180" s="2623"/>
      <c r="J180" s="2623"/>
      <c r="K180" s="2150"/>
      <c r="L180" s="2150"/>
      <c r="M180" s="2197"/>
      <c r="N180" s="2197"/>
      <c r="O180" s="2209"/>
      <c r="P180" s="2150"/>
      <c r="Q180" s="2150"/>
      <c r="R180" s="2150"/>
      <c r="S180" s="2150"/>
      <c r="T180" s="2150"/>
      <c r="U180" s="2150"/>
      <c r="V180" s="2150"/>
      <c r="W180" s="2150"/>
      <c r="X180" s="2150"/>
      <c r="Y180" s="2150"/>
      <c r="Z180" s="2150"/>
    </row>
    <row r="181" spans="2:26" s="1167" customFormat="1" ht="12.75" customHeight="1">
      <c r="B181" s="2623"/>
      <c r="C181" s="2623"/>
      <c r="D181" s="2623"/>
      <c r="E181" s="2623"/>
      <c r="F181" s="2623"/>
      <c r="G181" s="2623"/>
      <c r="H181" s="2623"/>
      <c r="I181" s="2623"/>
      <c r="J181" s="2623"/>
      <c r="K181" s="2150"/>
      <c r="L181" s="2150"/>
      <c r="M181" s="2197"/>
      <c r="N181" s="2197"/>
      <c r="O181" s="2209"/>
      <c r="P181" s="2150"/>
      <c r="Q181" s="2150"/>
      <c r="R181" s="2150"/>
      <c r="S181" s="2150"/>
      <c r="T181" s="2150"/>
      <c r="U181" s="2150"/>
      <c r="V181" s="2150"/>
      <c r="W181" s="2150"/>
      <c r="X181" s="2150"/>
      <c r="Y181" s="2150"/>
      <c r="Z181" s="2150"/>
    </row>
    <row r="182" spans="2:26" s="1167" customFormat="1" ht="12" customHeight="1">
      <c r="B182" s="2622"/>
      <c r="C182" s="2623"/>
      <c r="D182" s="2623"/>
      <c r="E182" s="2623"/>
      <c r="F182" s="2623"/>
      <c r="G182" s="2623"/>
      <c r="H182" s="2623"/>
      <c r="I182" s="2623"/>
      <c r="J182" s="2623"/>
      <c r="K182" s="2150"/>
      <c r="L182" s="2150"/>
      <c r="M182" s="2150"/>
      <c r="N182" s="2150"/>
      <c r="O182" s="2154"/>
      <c r="P182" s="2150"/>
      <c r="Q182" s="2150"/>
      <c r="R182" s="2150"/>
      <c r="S182" s="2150"/>
      <c r="T182" s="2150"/>
      <c r="U182" s="2150"/>
      <c r="V182" s="2150"/>
      <c r="W182" s="2150"/>
      <c r="X182" s="2150"/>
      <c r="Y182" s="2150"/>
      <c r="Z182" s="2150"/>
    </row>
    <row r="183" spans="2:26" s="1167" customFormat="1" ht="12" customHeight="1">
      <c r="B183" s="2623"/>
      <c r="C183" s="2623"/>
      <c r="D183" s="2623"/>
      <c r="E183" s="2623"/>
      <c r="F183" s="2623"/>
      <c r="G183" s="2689"/>
      <c r="H183" s="2623"/>
      <c r="I183" s="2623"/>
      <c r="J183" s="2623"/>
      <c r="K183" s="2150"/>
      <c r="L183" s="2150"/>
      <c r="M183" s="1183"/>
      <c r="N183" s="1183"/>
      <c r="O183" s="2205"/>
      <c r="P183" s="2150"/>
      <c r="Q183" s="2150"/>
      <c r="R183" s="2150"/>
      <c r="S183" s="2150"/>
      <c r="T183" s="2150"/>
      <c r="U183" s="2150"/>
      <c r="V183" s="2150"/>
      <c r="W183" s="2150"/>
      <c r="X183" s="2150"/>
      <c r="Y183" s="2150"/>
      <c r="Z183" s="2150"/>
    </row>
    <row r="184" spans="2:26" s="1167" customFormat="1" ht="18" customHeight="1">
      <c r="B184" s="2623"/>
      <c r="C184" s="2623"/>
      <c r="D184" s="2623"/>
      <c r="E184" s="2623"/>
      <c r="F184" s="2623"/>
      <c r="G184" s="2623"/>
      <c r="H184" s="2623"/>
      <c r="I184" s="2623"/>
      <c r="J184" s="2623"/>
      <c r="K184" s="2150"/>
      <c r="L184" s="2150"/>
      <c r="M184" s="2214"/>
      <c r="N184" s="2214"/>
      <c r="O184" s="2215"/>
      <c r="P184" s="2150"/>
      <c r="Q184" s="2150"/>
      <c r="R184" s="2623"/>
      <c r="S184" s="2623"/>
      <c r="T184" s="2623"/>
      <c r="U184" s="2623"/>
      <c r="V184" s="2623"/>
      <c r="W184" s="2623"/>
      <c r="X184" s="2623"/>
      <c r="Y184" s="2623"/>
      <c r="Z184" s="2623"/>
    </row>
    <row r="185" spans="2:26" s="1167" customFormat="1" ht="12" customHeight="1">
      <c r="B185" s="2623"/>
      <c r="C185" s="2623"/>
      <c r="D185" s="2623"/>
      <c r="E185" s="2623"/>
      <c r="F185" s="2623"/>
      <c r="G185" s="2623"/>
      <c r="H185" s="2623"/>
      <c r="I185" s="2623"/>
      <c r="J185" s="2623"/>
      <c r="K185" s="2150"/>
      <c r="L185" s="2150"/>
      <c r="M185" s="2150"/>
      <c r="N185" s="2150"/>
      <c r="O185" s="2154"/>
      <c r="P185" s="2150"/>
      <c r="Q185" s="2150"/>
      <c r="R185" s="2623"/>
      <c r="S185" s="2623"/>
      <c r="T185" s="2623"/>
      <c r="U185" s="2623"/>
      <c r="V185" s="2623"/>
      <c r="W185" s="2623"/>
      <c r="X185" s="2623"/>
      <c r="Y185" s="2623"/>
      <c r="Z185" s="2623"/>
    </row>
    <row r="186" spans="2:26" s="1167" customFormat="1" ht="12.75" customHeight="1">
      <c r="B186" s="2623"/>
      <c r="C186" s="2623"/>
      <c r="D186" s="2623"/>
      <c r="E186" s="2623"/>
      <c r="F186" s="2623"/>
      <c r="G186" s="2623"/>
      <c r="H186" s="2623"/>
      <c r="I186" s="2623"/>
      <c r="J186" s="2623"/>
      <c r="K186" s="2150"/>
      <c r="L186" s="2150"/>
      <c r="M186" s="2150"/>
      <c r="N186" s="2150"/>
      <c r="O186" s="2154"/>
      <c r="P186" s="2150"/>
      <c r="Q186" s="2150"/>
      <c r="R186" s="2623"/>
      <c r="S186" s="2623"/>
      <c r="T186" s="2623"/>
      <c r="U186" s="2623"/>
      <c r="V186" s="2623"/>
      <c r="W186" s="2623"/>
      <c r="X186" s="2623"/>
      <c r="Y186" s="2623"/>
      <c r="Z186" s="2623"/>
    </row>
    <row r="187" spans="2:26" s="1167" customFormat="1" ht="30" customHeight="1">
      <c r="B187" s="2623"/>
      <c r="C187" s="2623"/>
      <c r="D187" s="2623"/>
      <c r="E187" s="2623"/>
      <c r="F187" s="2623"/>
      <c r="G187" s="2623"/>
      <c r="H187" s="2623"/>
      <c r="I187" s="2623"/>
      <c r="J187" s="2623"/>
      <c r="K187" s="2150"/>
      <c r="L187" s="2150"/>
      <c r="M187" s="1173"/>
      <c r="N187" s="1173"/>
      <c r="O187" s="2198"/>
      <c r="P187" s="2225"/>
      <c r="Q187" s="2225"/>
      <c r="R187" s="2623"/>
      <c r="S187" s="2623"/>
      <c r="T187" s="2623"/>
      <c r="U187" s="2623"/>
      <c r="V187" s="2623"/>
      <c r="W187" s="2623"/>
      <c r="X187" s="2623"/>
      <c r="Y187" s="2623"/>
      <c r="Z187" s="2623"/>
    </row>
    <row r="188" spans="2:26" s="1167" customFormat="1" ht="30" customHeight="1">
      <c r="B188" s="2623"/>
      <c r="C188" s="2623"/>
      <c r="D188" s="2623"/>
      <c r="E188" s="2623"/>
      <c r="F188" s="2623"/>
      <c r="G188" s="2623"/>
      <c r="H188" s="2623"/>
      <c r="I188" s="2623"/>
      <c r="J188" s="2623"/>
      <c r="K188" s="2150"/>
      <c r="L188" s="2150"/>
      <c r="M188" s="1173"/>
      <c r="N188" s="1173"/>
      <c r="O188" s="2198"/>
      <c r="P188" s="2225"/>
      <c r="Q188" s="2225"/>
      <c r="R188" s="2689"/>
      <c r="S188" s="2623"/>
      <c r="T188" s="2623"/>
      <c r="U188" s="2623"/>
      <c r="V188" s="2623"/>
      <c r="W188" s="2623"/>
      <c r="X188" s="2623"/>
      <c r="Y188" s="2623"/>
      <c r="Z188" s="2623"/>
    </row>
    <row r="189" spans="2:26" s="1167" customFormat="1" ht="12.75" customHeight="1">
      <c r="B189" s="2623"/>
      <c r="C189" s="2623"/>
      <c r="D189" s="2623"/>
      <c r="E189" s="2623"/>
      <c r="F189" s="2623"/>
      <c r="G189" s="2623"/>
      <c r="H189" s="2623"/>
      <c r="I189" s="2623"/>
      <c r="J189" s="2623"/>
      <c r="K189" s="2150"/>
      <c r="L189" s="2150"/>
      <c r="M189" s="1174"/>
      <c r="N189" s="1174"/>
      <c r="O189" s="2216"/>
      <c r="P189" s="2226"/>
      <c r="Q189" s="2226"/>
      <c r="R189" s="2689"/>
      <c r="S189" s="2623"/>
      <c r="T189" s="2623"/>
      <c r="U189" s="2623"/>
      <c r="V189" s="2623"/>
      <c r="W189" s="2623"/>
      <c r="X189" s="2623"/>
      <c r="Y189" s="2623"/>
      <c r="Z189" s="2623"/>
    </row>
    <row r="190" spans="2:26" s="1167" customFormat="1" ht="12.75" customHeight="1">
      <c r="B190" s="2623"/>
      <c r="C190" s="2623"/>
      <c r="D190" s="2623"/>
      <c r="E190" s="2623"/>
      <c r="F190" s="2623"/>
      <c r="G190" s="2623"/>
      <c r="H190" s="2623"/>
      <c r="I190" s="2623"/>
      <c r="J190" s="2623"/>
      <c r="K190" s="2150"/>
      <c r="L190" s="2150"/>
      <c r="M190" s="1173"/>
      <c r="N190" s="1173"/>
      <c r="O190" s="2198"/>
      <c r="P190" s="2227"/>
      <c r="Q190" s="2226"/>
      <c r="R190" s="2623"/>
      <c r="S190" s="2623"/>
      <c r="T190" s="2623"/>
      <c r="U190" s="2623"/>
      <c r="V190" s="2623"/>
      <c r="W190" s="2623"/>
      <c r="X190" s="2623"/>
      <c r="Y190" s="2623"/>
      <c r="Z190" s="2623"/>
    </row>
    <row r="191" spans="2:26" s="1167" customFormat="1" ht="15">
      <c r="B191" s="2623"/>
      <c r="C191" s="2623"/>
      <c r="D191" s="2623"/>
      <c r="E191" s="2623"/>
      <c r="F191" s="2623"/>
      <c r="G191" s="2623"/>
      <c r="H191" s="2623"/>
      <c r="I191" s="2623"/>
      <c r="J191" s="2623"/>
      <c r="K191" s="2150"/>
      <c r="L191" s="2150"/>
      <c r="M191" s="2150"/>
      <c r="N191" s="2150"/>
      <c r="O191" s="2154"/>
      <c r="P191" s="2228"/>
      <c r="Q191" s="2226"/>
      <c r="R191" s="2623"/>
      <c r="S191" s="2623"/>
      <c r="T191" s="2623"/>
      <c r="U191" s="2623"/>
      <c r="V191" s="2623"/>
      <c r="W191" s="2623"/>
      <c r="X191" s="2623"/>
      <c r="Y191" s="2623"/>
      <c r="Z191" s="2623"/>
    </row>
    <row r="192" spans="2:26" s="1167" customFormat="1" ht="13">
      <c r="B192" s="2623"/>
      <c r="C192" s="2623"/>
      <c r="D192" s="2623"/>
      <c r="E192" s="2623"/>
      <c r="F192" s="2623"/>
      <c r="G192" s="2623"/>
      <c r="H192" s="2623"/>
      <c r="I192" s="2623"/>
      <c r="J192" s="2623"/>
      <c r="K192" s="2150"/>
      <c r="L192" s="2150"/>
      <c r="M192" s="2200"/>
      <c r="N192" s="2200"/>
      <c r="O192" s="2217"/>
      <c r="P192" s="2623"/>
      <c r="Q192" s="2623"/>
      <c r="R192" s="2623"/>
      <c r="S192" s="2623"/>
      <c r="T192" s="2623"/>
      <c r="U192" s="2623"/>
      <c r="V192" s="2623"/>
      <c r="W192" s="2623"/>
      <c r="X192" s="2623"/>
      <c r="Y192" s="2623"/>
      <c r="Z192" s="2623"/>
    </row>
    <row r="193" spans="2:26" s="1167" customFormat="1" ht="13">
      <c r="B193" s="2623"/>
      <c r="C193" s="2623"/>
      <c r="D193" s="2623"/>
      <c r="E193" s="2623"/>
      <c r="F193" s="2623"/>
      <c r="G193" s="2623"/>
      <c r="H193" s="2623"/>
      <c r="I193" s="2623"/>
      <c r="J193" s="2623"/>
      <c r="K193" s="2150"/>
      <c r="L193" s="2150"/>
      <c r="M193" s="2200"/>
      <c r="N193" s="2200"/>
      <c r="O193" s="2217"/>
      <c r="P193" s="2150"/>
      <c r="Q193" s="2150"/>
      <c r="R193" s="2623"/>
      <c r="S193" s="2623"/>
      <c r="T193" s="2623"/>
      <c r="U193" s="2623"/>
      <c r="V193" s="2623"/>
      <c r="W193" s="2623"/>
      <c r="X193" s="2623"/>
      <c r="Y193" s="2623"/>
      <c r="Z193" s="2623"/>
    </row>
    <row r="194" spans="2:26" s="1167" customFormat="1" ht="13">
      <c r="B194" s="2623"/>
      <c r="C194" s="2623"/>
      <c r="D194" s="2623"/>
      <c r="E194" s="2623"/>
      <c r="F194" s="2623"/>
      <c r="G194" s="2623"/>
      <c r="H194" s="2623"/>
      <c r="I194" s="2623"/>
      <c r="J194" s="2623"/>
      <c r="K194" s="2150"/>
      <c r="L194" s="2150"/>
      <c r="M194" s="2150"/>
      <c r="N194" s="2150"/>
      <c r="O194" s="2154"/>
      <c r="P194" s="2150"/>
      <c r="Q194" s="2150"/>
      <c r="R194" s="2623"/>
      <c r="S194" s="2623"/>
      <c r="T194" s="2623"/>
      <c r="U194" s="2623"/>
      <c r="V194" s="2623"/>
      <c r="W194" s="2623"/>
      <c r="X194" s="2623"/>
      <c r="Y194" s="2623"/>
      <c r="Z194" s="2623"/>
    </row>
    <row r="195" spans="2:26" s="1167" customFormat="1" ht="13">
      <c r="B195" s="2623"/>
      <c r="C195" s="2623"/>
      <c r="D195" s="2623"/>
      <c r="E195" s="2623"/>
      <c r="F195" s="2623"/>
      <c r="G195" s="2623"/>
      <c r="H195" s="2623"/>
      <c r="I195" s="2623"/>
      <c r="J195" s="2623"/>
      <c r="K195" s="2150"/>
      <c r="L195" s="2150"/>
      <c r="M195" s="2150"/>
      <c r="N195" s="2150"/>
      <c r="O195" s="2154"/>
      <c r="P195" s="1811"/>
      <c r="Q195" s="1811"/>
      <c r="R195" s="1812"/>
      <c r="S195" s="1812"/>
      <c r="T195" s="1812"/>
      <c r="U195" s="1812"/>
      <c r="V195" s="1812"/>
      <c r="W195" s="1812"/>
      <c r="X195" s="2623"/>
      <c r="Y195" s="2623"/>
      <c r="Z195" s="2623"/>
    </row>
    <row r="196" spans="2:26" s="1167" customFormat="1" ht="15" customHeight="1">
      <c r="B196" s="2623"/>
      <c r="C196" s="2623"/>
      <c r="D196" s="2623"/>
      <c r="E196" s="2623"/>
      <c r="F196" s="2623"/>
      <c r="G196" s="2623"/>
      <c r="H196" s="2623"/>
      <c r="I196" s="2623"/>
      <c r="J196" s="2623"/>
      <c r="K196" s="2150"/>
      <c r="L196" s="2150"/>
      <c r="M196" s="1795"/>
      <c r="N196" s="1795"/>
      <c r="O196" s="2209"/>
      <c r="P196" s="1813"/>
      <c r="Q196" s="1813"/>
      <c r="R196" s="1812"/>
      <c r="S196" s="1812"/>
      <c r="T196" s="1812"/>
      <c r="U196" s="1812"/>
      <c r="V196" s="1812"/>
      <c r="W196" s="1812"/>
      <c r="X196" s="2623"/>
      <c r="Y196" s="2623"/>
      <c r="Z196" s="2623"/>
    </row>
    <row r="197" spans="2:26" s="1167" customFormat="1" ht="15" customHeight="1">
      <c r="B197" s="2623"/>
      <c r="C197" s="2623"/>
      <c r="D197" s="2623"/>
      <c r="E197" s="2623"/>
      <c r="F197" s="2623"/>
      <c r="G197" s="2623"/>
      <c r="H197" s="2623"/>
      <c r="I197" s="2623"/>
      <c r="J197" s="2623"/>
      <c r="K197" s="2150"/>
      <c r="L197" s="2150"/>
      <c r="M197" s="2634"/>
      <c r="N197" s="2634"/>
      <c r="O197" s="2157"/>
      <c r="P197" s="1813"/>
      <c r="Q197" s="1813"/>
      <c r="R197" s="1812"/>
      <c r="S197" s="1812"/>
      <c r="T197" s="1812"/>
      <c r="U197" s="1812"/>
      <c r="V197" s="1812"/>
      <c r="W197" s="1812"/>
      <c r="X197" s="2623"/>
      <c r="Y197" s="2623"/>
      <c r="Z197" s="2623"/>
    </row>
    <row r="198" spans="2:26" s="1167" customFormat="1" ht="15" customHeight="1">
      <c r="B198" s="2623"/>
      <c r="C198" s="2623"/>
      <c r="D198" s="2623"/>
      <c r="E198" s="2623"/>
      <c r="F198" s="2623"/>
      <c r="G198" s="2623"/>
      <c r="H198" s="2623"/>
      <c r="I198" s="2623"/>
      <c r="J198" s="2623"/>
      <c r="K198" s="2150"/>
      <c r="L198" s="2150"/>
      <c r="M198" s="2634"/>
      <c r="N198" s="2634"/>
      <c r="O198" s="2157"/>
      <c r="P198" s="1813"/>
      <c r="Q198" s="1813"/>
      <c r="R198" s="1812"/>
      <c r="S198" s="1812"/>
      <c r="T198" s="1812"/>
      <c r="U198" s="1812"/>
      <c r="V198" s="1812"/>
      <c r="W198" s="1812"/>
      <c r="X198" s="2623"/>
      <c r="Y198" s="2623"/>
      <c r="Z198" s="2623"/>
    </row>
    <row r="199" spans="2:26" s="1167" customFormat="1" ht="15" customHeight="1">
      <c r="B199" s="2623"/>
      <c r="C199" s="2623"/>
      <c r="D199" s="2623"/>
      <c r="E199" s="2623"/>
      <c r="F199" s="2623"/>
      <c r="G199" s="2623"/>
      <c r="H199" s="2623"/>
      <c r="I199" s="2623"/>
      <c r="J199" s="2623"/>
      <c r="K199" s="2150"/>
      <c r="L199" s="2150"/>
      <c r="M199" s="2634"/>
      <c r="N199" s="2634"/>
      <c r="O199" s="2157"/>
      <c r="P199" s="1813"/>
      <c r="Q199" s="1813"/>
      <c r="R199" s="1812"/>
      <c r="S199" s="1812"/>
      <c r="T199" s="1812"/>
      <c r="U199" s="1812"/>
      <c r="V199" s="1812"/>
      <c r="W199" s="1812"/>
      <c r="X199" s="2623"/>
      <c r="Y199" s="2623"/>
      <c r="Z199" s="2623"/>
    </row>
    <row r="200" spans="2:26" s="1167" customFormat="1" ht="15" customHeight="1">
      <c r="B200" s="2689"/>
      <c r="C200" s="2623"/>
      <c r="D200" s="2623"/>
      <c r="E200" s="2623"/>
      <c r="F200" s="2623"/>
      <c r="G200" s="2623"/>
      <c r="H200" s="2623"/>
      <c r="I200" s="2623"/>
      <c r="J200" s="2623"/>
      <c r="K200" s="2150"/>
      <c r="L200" s="2150"/>
      <c r="M200" s="1254"/>
      <c r="N200" s="1254"/>
      <c r="O200" s="2209"/>
      <c r="P200" s="1813"/>
      <c r="Q200" s="1813"/>
      <c r="R200" s="1814"/>
      <c r="S200" s="1812"/>
      <c r="T200" s="1812"/>
      <c r="U200" s="1812"/>
      <c r="V200" s="3114"/>
      <c r="W200" s="3114"/>
      <c r="X200" s="3147"/>
      <c r="Y200" s="3147"/>
      <c r="Z200" s="2689"/>
    </row>
    <row r="201" spans="2:26" s="1167" customFormat="1" ht="15" customHeight="1">
      <c r="B201" s="2689"/>
      <c r="C201" s="2623"/>
      <c r="D201" s="2623"/>
      <c r="E201" s="2623"/>
      <c r="F201" s="2623"/>
      <c r="G201" s="2623"/>
      <c r="H201" s="2623"/>
      <c r="I201" s="2623"/>
      <c r="J201" s="2623"/>
      <c r="K201" s="2150"/>
      <c r="L201" s="2150"/>
      <c r="M201" s="2201"/>
      <c r="N201" s="2201"/>
      <c r="O201" s="2218"/>
      <c r="P201" s="1813"/>
      <c r="Q201" s="1813"/>
      <c r="R201" s="1812"/>
      <c r="S201" s="1812"/>
      <c r="T201" s="1812"/>
      <c r="U201" s="1812"/>
      <c r="V201" s="1812"/>
      <c r="W201" s="1811"/>
      <c r="X201" s="2623"/>
      <c r="Y201" s="2623"/>
      <c r="Z201" s="2623"/>
    </row>
    <row r="202" spans="2:26" s="1167" customFormat="1" ht="15" customHeight="1">
      <c r="B202" s="2161"/>
      <c r="C202" s="2161"/>
      <c r="D202" s="2161"/>
      <c r="E202" s="2161"/>
      <c r="F202" s="2150"/>
      <c r="G202" s="2160"/>
      <c r="H202" s="2160"/>
      <c r="I202" s="2150"/>
      <c r="J202" s="2150"/>
      <c r="K202" s="2160"/>
      <c r="L202" s="2160"/>
      <c r="M202" s="1254"/>
      <c r="N202" s="1254"/>
      <c r="O202" s="2209"/>
      <c r="P202" s="1815"/>
      <c r="Q202" s="1815"/>
      <c r="R202" s="1814"/>
      <c r="S202" s="1812"/>
      <c r="T202" s="1812"/>
      <c r="U202" s="1812"/>
      <c r="V202" s="1812"/>
      <c r="W202" s="1812"/>
      <c r="X202" s="2623"/>
      <c r="Y202" s="2623"/>
      <c r="Z202" s="2623"/>
    </row>
    <row r="203" spans="2:26" s="1167" customFormat="1" ht="15" customHeight="1">
      <c r="B203" s="2150"/>
      <c r="C203" s="2622"/>
      <c r="D203" s="2623"/>
      <c r="E203" s="2623"/>
      <c r="F203" s="2150"/>
      <c r="G203" s="1254"/>
      <c r="H203" s="1254"/>
      <c r="I203" s="2150"/>
      <c r="J203" s="2150"/>
      <c r="K203" s="2634"/>
      <c r="L203" s="2634"/>
      <c r="M203" s="2634"/>
      <c r="N203" s="2634"/>
      <c r="O203" s="2157"/>
      <c r="P203" s="1813"/>
      <c r="Q203" s="1813"/>
      <c r="R203" s="1816"/>
      <c r="S203" s="1817"/>
      <c r="T203" s="1817"/>
      <c r="U203" s="1817"/>
      <c r="V203" s="1812"/>
      <c r="W203" s="1812"/>
      <c r="X203" s="2623"/>
      <c r="Y203" s="2623"/>
      <c r="Z203" s="2623"/>
    </row>
    <row r="204" spans="2:26" s="1167" customFormat="1" ht="15" customHeight="1">
      <c r="B204" s="2150"/>
      <c r="C204" s="2622"/>
      <c r="D204" s="2623"/>
      <c r="E204" s="2240"/>
      <c r="F204" s="2150"/>
      <c r="G204" s="1293"/>
      <c r="H204" s="1172"/>
      <c r="I204" s="1172"/>
      <c r="J204" s="1220"/>
      <c r="K204" s="1710"/>
      <c r="L204" s="1796"/>
      <c r="M204" s="2223"/>
      <c r="N204" s="1245"/>
      <c r="O204" s="2198"/>
      <c r="P204" s="1813"/>
      <c r="Q204" s="1813"/>
      <c r="R204" s="1816"/>
      <c r="S204" s="1816"/>
      <c r="T204" s="1816"/>
      <c r="U204" s="1816"/>
      <c r="V204" s="1812"/>
      <c r="W204" s="1812"/>
      <c r="X204" s="2623"/>
      <c r="Y204" s="2623"/>
      <c r="Z204" s="2623"/>
    </row>
    <row r="205" spans="2:26" s="1167" customFormat="1" ht="15" customHeight="1">
      <c r="B205" s="2150"/>
      <c r="C205" s="2622"/>
      <c r="D205" s="2623"/>
      <c r="E205" s="2240"/>
      <c r="F205" s="2150"/>
      <c r="G205" s="1293"/>
      <c r="H205" s="1172"/>
      <c r="I205" s="1172"/>
      <c r="J205" s="2150"/>
      <c r="K205" s="1710"/>
      <c r="L205" s="1796"/>
      <c r="M205" s="2223"/>
      <c r="N205" s="1245"/>
      <c r="O205" s="2198"/>
      <c r="P205" s="2634"/>
      <c r="Q205" s="2634"/>
      <c r="R205" s="1713"/>
      <c r="S205" s="1713"/>
      <c r="T205" s="1713"/>
      <c r="U205" s="1713"/>
      <c r="V205" s="2623"/>
      <c r="W205" s="2623"/>
      <c r="X205" s="2623"/>
      <c r="Y205" s="2623"/>
      <c r="Z205" s="2623"/>
    </row>
    <row r="206" spans="2:26" s="1167" customFormat="1" ht="15" customHeight="1">
      <c r="B206" s="2150"/>
      <c r="C206" s="2150"/>
      <c r="D206" s="2168"/>
      <c r="E206" s="2168"/>
      <c r="F206" s="2154"/>
      <c r="G206" s="2155"/>
      <c r="H206" s="2219"/>
      <c r="I206" s="2219"/>
      <c r="J206" s="1249"/>
      <c r="K206" s="2157"/>
      <c r="L206" s="2156"/>
      <c r="M206" s="1796"/>
      <c r="N206" s="1796"/>
      <c r="O206" s="2210"/>
      <c r="P206" s="2634"/>
      <c r="Q206" s="2634"/>
      <c r="R206" s="1713"/>
      <c r="S206" s="1653"/>
      <c r="T206" s="1653"/>
      <c r="U206" s="1653"/>
      <c r="V206" s="2623"/>
      <c r="W206" s="2623"/>
      <c r="X206" s="2623"/>
      <c r="Y206" s="2623"/>
      <c r="Z206" s="2623"/>
    </row>
    <row r="207" spans="2:26" s="1167" customFormat="1" ht="15" customHeight="1">
      <c r="B207" s="2150"/>
      <c r="C207" s="2150"/>
      <c r="D207" s="2168"/>
      <c r="E207" s="2168"/>
      <c r="F207" s="2154"/>
      <c r="G207" s="2155"/>
      <c r="H207" s="2219"/>
      <c r="I207" s="2219"/>
      <c r="J207" s="1249"/>
      <c r="K207" s="2157"/>
      <c r="L207" s="2156"/>
      <c r="M207" s="1796"/>
      <c r="N207" s="1796"/>
      <c r="O207" s="2210"/>
      <c r="P207" s="2634"/>
      <c r="Q207" s="2634"/>
      <c r="R207" s="2623"/>
      <c r="S207" s="2623"/>
      <c r="T207" s="2623"/>
      <c r="U207" s="2623"/>
      <c r="V207" s="2623"/>
      <c r="W207" s="2623"/>
      <c r="X207" s="2623"/>
      <c r="Y207" s="2623"/>
      <c r="Z207" s="2623"/>
    </row>
    <row r="208" spans="2:26" s="1167" customFormat="1" ht="15" customHeight="1">
      <c r="B208" s="2150"/>
      <c r="C208" s="2150"/>
      <c r="D208" s="2168"/>
      <c r="E208" s="2168"/>
      <c r="F208" s="2154"/>
      <c r="G208" s="2155"/>
      <c r="H208" s="2219"/>
      <c r="I208" s="2219"/>
      <c r="J208" s="1249"/>
      <c r="K208" s="2157"/>
      <c r="L208" s="2156"/>
      <c r="M208" s="1796"/>
      <c r="N208" s="1796"/>
      <c r="O208" s="2210"/>
      <c r="P208" s="2150"/>
      <c r="Q208" s="2150"/>
      <c r="R208" s="2623"/>
      <c r="S208" s="2623"/>
      <c r="T208" s="2623"/>
      <c r="U208" s="2623"/>
      <c r="V208" s="2623"/>
      <c r="W208" s="2623"/>
      <c r="X208" s="2623"/>
      <c r="Y208" s="2623"/>
      <c r="Z208" s="2623"/>
    </row>
    <row r="209" spans="2:26" s="1167" customFormat="1" ht="15" customHeight="1">
      <c r="B209" s="2150"/>
      <c r="C209" s="2150"/>
      <c r="D209" s="2168"/>
      <c r="E209" s="2168"/>
      <c r="F209" s="2154"/>
      <c r="G209" s="2155"/>
      <c r="H209" s="2219"/>
      <c r="I209" s="2219"/>
      <c r="J209" s="1249"/>
      <c r="K209" s="2157"/>
      <c r="L209" s="2156"/>
      <c r="M209" s="1796"/>
      <c r="N209" s="1796"/>
      <c r="O209" s="2210"/>
      <c r="P209" s="2634"/>
      <c r="Q209" s="2634"/>
      <c r="R209" s="2623"/>
      <c r="S209" s="2623"/>
      <c r="T209" s="2623"/>
      <c r="U209" s="2623"/>
      <c r="V209" s="2623"/>
      <c r="W209" s="2623"/>
      <c r="X209" s="2623"/>
      <c r="Y209" s="2623"/>
      <c r="Z209" s="2623"/>
    </row>
    <row r="210" spans="2:26" s="1167" customFormat="1" ht="13">
      <c r="B210" s="2150"/>
      <c r="C210" s="2150"/>
      <c r="D210" s="2150"/>
      <c r="E210" s="2150"/>
      <c r="F210" s="2154"/>
      <c r="G210" s="2155"/>
      <c r="H210" s="2219"/>
      <c r="I210" s="2219"/>
      <c r="J210" s="1249"/>
      <c r="K210" s="2157"/>
      <c r="L210" s="2156"/>
      <c r="M210" s="1796"/>
      <c r="N210" s="1796"/>
      <c r="O210" s="2210"/>
      <c r="P210" s="2150"/>
      <c r="Q210" s="2150"/>
      <c r="R210" s="2623"/>
      <c r="S210" s="2623"/>
      <c r="T210" s="2623"/>
      <c r="U210" s="2623"/>
      <c r="V210" s="2623"/>
      <c r="W210" s="2623"/>
      <c r="X210" s="2623"/>
      <c r="Y210" s="2623"/>
      <c r="Z210" s="2623"/>
    </row>
    <row r="211" spans="2:26" s="1167" customFormat="1" ht="13">
      <c r="B211" s="2150"/>
      <c r="C211" s="2150"/>
      <c r="D211" s="2150"/>
      <c r="E211" s="2150"/>
      <c r="F211" s="2154"/>
      <c r="G211" s="2154"/>
      <c r="H211" s="2154"/>
      <c r="I211" s="2154"/>
      <c r="J211" s="2154"/>
      <c r="K211" s="2154"/>
      <c r="L211" s="2154"/>
      <c r="M211" s="2150"/>
      <c r="N211" s="2150"/>
      <c r="O211" s="2154"/>
      <c r="P211" s="2150"/>
      <c r="Q211" s="2150"/>
      <c r="R211" s="2623"/>
      <c r="S211" s="2623"/>
      <c r="T211" s="2623"/>
      <c r="U211" s="2623"/>
      <c r="V211" s="2623"/>
      <c r="W211" s="2623"/>
      <c r="X211" s="2623"/>
      <c r="Y211" s="2623"/>
      <c r="Z211" s="2623"/>
    </row>
    <row r="212" spans="2:26" s="1167" customFormat="1" ht="12.75" hidden="1" customHeight="1" thickBot="1">
      <c r="B212" s="2150"/>
      <c r="C212" s="2206"/>
      <c r="D212" s="2206"/>
      <c r="E212" s="2206"/>
      <c r="F212" s="2150"/>
      <c r="G212" s="2150"/>
      <c r="H212" s="2160"/>
      <c r="I212" s="2160"/>
      <c r="J212" s="2150"/>
      <c r="K212" s="2150"/>
      <c r="L212" s="2150"/>
      <c r="M212" s="2150"/>
      <c r="N212" s="2150"/>
      <c r="O212" s="2154"/>
      <c r="P212" s="2150"/>
      <c r="Q212" s="2150"/>
      <c r="R212" s="2623"/>
      <c r="S212" s="2623"/>
      <c r="T212" s="2623"/>
      <c r="U212" s="2623"/>
      <c r="V212" s="2623"/>
      <c r="W212" s="2623"/>
      <c r="X212" s="2623"/>
      <c r="Y212" s="2623"/>
      <c r="Z212" s="2623"/>
    </row>
    <row r="213" spans="2:26" s="1167" customFormat="1" ht="12.75" customHeight="1">
      <c r="B213" s="2150"/>
      <c r="C213" s="2161"/>
      <c r="D213" s="2150"/>
      <c r="E213" s="2150"/>
      <c r="F213" s="2150"/>
      <c r="G213" s="2150"/>
      <c r="H213" s="2213"/>
      <c r="I213" s="2213"/>
      <c r="J213" s="2150"/>
      <c r="K213" s="1657"/>
      <c r="L213" s="2197"/>
      <c r="M213" s="2197"/>
      <c r="N213" s="2197"/>
      <c r="O213" s="2209"/>
      <c r="P213" s="2634"/>
      <c r="Q213" s="2634"/>
      <c r="R213" s="2623"/>
      <c r="S213" s="2623"/>
      <c r="T213" s="2623"/>
      <c r="U213" s="2623"/>
      <c r="V213" s="2623"/>
      <c r="W213" s="2623"/>
      <c r="X213" s="2623"/>
      <c r="Y213" s="2623"/>
      <c r="Z213" s="2623"/>
    </row>
    <row r="214" spans="2:26" s="1167" customFormat="1" ht="13">
      <c r="B214" s="2150"/>
      <c r="C214" s="2161"/>
      <c r="D214" s="2150"/>
      <c r="E214" s="2150"/>
      <c r="F214" s="2150"/>
      <c r="G214" s="2150"/>
      <c r="H214" s="2160"/>
      <c r="I214" s="2160"/>
      <c r="J214" s="1247"/>
      <c r="K214" s="2634"/>
      <c r="L214" s="1795"/>
      <c r="M214" s="1795"/>
      <c r="N214" s="1795"/>
      <c r="O214" s="2209"/>
      <c r="P214" s="1668"/>
      <c r="Q214" s="2634"/>
      <c r="R214" s="2623"/>
      <c r="S214" s="2623"/>
      <c r="T214" s="2623"/>
      <c r="U214" s="2623"/>
      <c r="V214" s="2623"/>
      <c r="W214" s="2623"/>
      <c r="X214" s="2623"/>
      <c r="Y214" s="2623"/>
      <c r="Z214" s="2623"/>
    </row>
    <row r="215" spans="2:26" s="1167" customFormat="1" ht="12.75" customHeight="1">
      <c r="B215" s="2150"/>
      <c r="C215" s="2622"/>
      <c r="D215" s="2150"/>
      <c r="E215" s="2150"/>
      <c r="F215" s="2150"/>
      <c r="G215" s="2150"/>
      <c r="H215" s="2160"/>
      <c r="I215" s="2201"/>
      <c r="J215" s="1247"/>
      <c r="K215" s="2634"/>
      <c r="L215" s="1797"/>
      <c r="M215" s="1797"/>
      <c r="N215" s="1797"/>
      <c r="O215" s="2218"/>
      <c r="P215" s="2634"/>
      <c r="Q215" s="2634"/>
      <c r="R215" s="2623"/>
      <c r="S215" s="2623"/>
      <c r="T215" s="2623"/>
      <c r="U215" s="2623"/>
      <c r="V215" s="2623"/>
      <c r="W215" s="2623"/>
      <c r="X215" s="2623"/>
      <c r="Y215" s="2623"/>
      <c r="Z215" s="2623"/>
    </row>
    <row r="216" spans="2:26" s="1167" customFormat="1" ht="12.75" customHeight="1">
      <c r="B216" s="2150"/>
      <c r="C216" s="1185"/>
      <c r="D216" s="2150"/>
      <c r="E216" s="2150"/>
      <c r="F216" s="2150"/>
      <c r="G216" s="2150"/>
      <c r="H216" s="2160"/>
      <c r="I216" s="2160"/>
      <c r="J216" s="2150"/>
      <c r="K216" s="2634"/>
      <c r="L216" s="1795"/>
      <c r="M216" s="1795"/>
      <c r="N216" s="1795"/>
      <c r="O216" s="2209"/>
      <c r="P216" s="2150"/>
      <c r="Q216" s="2150"/>
      <c r="R216" s="2623"/>
      <c r="S216" s="2623"/>
      <c r="T216" s="2623"/>
      <c r="U216" s="2623"/>
      <c r="V216" s="2623"/>
      <c r="W216" s="2623"/>
      <c r="X216" s="2623"/>
      <c r="Y216" s="2623"/>
      <c r="Z216" s="2623"/>
    </row>
    <row r="217" spans="2:26" s="1167" customFormat="1" ht="13">
      <c r="B217" s="2150"/>
      <c r="C217" s="2150"/>
      <c r="D217" s="2150"/>
      <c r="E217" s="2150"/>
      <c r="F217" s="2150"/>
      <c r="G217" s="2150"/>
      <c r="H217" s="2150"/>
      <c r="I217" s="2150"/>
      <c r="J217" s="2150"/>
      <c r="K217" s="2150"/>
      <c r="L217" s="2150"/>
      <c r="M217" s="2150"/>
      <c r="N217" s="2150"/>
      <c r="O217" s="2154"/>
      <c r="P217" s="2150"/>
      <c r="Q217" s="2150"/>
      <c r="R217" s="2623"/>
      <c r="S217" s="2623"/>
      <c r="T217" s="2623"/>
      <c r="U217" s="2623"/>
      <c r="V217" s="2623"/>
      <c r="W217" s="2623"/>
      <c r="X217" s="2623"/>
      <c r="Y217" s="2623"/>
      <c r="Z217" s="2623"/>
    </row>
    <row r="218" spans="2:26" s="1167" customFormat="1" ht="13">
      <c r="B218" s="1175"/>
      <c r="C218" s="2150"/>
      <c r="D218" s="2150"/>
      <c r="E218" s="2150"/>
      <c r="F218" s="2150"/>
      <c r="G218" s="2150"/>
      <c r="H218" s="2150"/>
      <c r="I218" s="2150"/>
      <c r="J218" s="2150"/>
      <c r="K218" s="2150"/>
      <c r="L218" s="2150"/>
      <c r="M218" s="2150"/>
      <c r="N218" s="2150"/>
      <c r="O218" s="2154"/>
      <c r="P218" s="2150"/>
      <c r="Q218" s="2150"/>
      <c r="R218" s="2623"/>
      <c r="S218" s="2623"/>
      <c r="T218" s="2623"/>
      <c r="U218" s="2623"/>
      <c r="V218" s="2623"/>
      <c r="W218" s="2623"/>
      <c r="X218" s="2623"/>
      <c r="Y218" s="2623"/>
      <c r="Z218" s="2623"/>
    </row>
    <row r="219" spans="2:26" s="1167" customFormat="1" ht="12.75" customHeight="1">
      <c r="B219" s="1175"/>
      <c r="C219" s="2150"/>
      <c r="D219" s="2150"/>
      <c r="E219" s="2150"/>
      <c r="F219" s="2150"/>
      <c r="G219" s="2150"/>
      <c r="H219" s="2150"/>
      <c r="I219" s="2150"/>
      <c r="J219" s="2150"/>
      <c r="K219" s="2150"/>
      <c r="L219" s="2150"/>
      <c r="M219" s="2150"/>
      <c r="N219" s="2150"/>
      <c r="O219" s="2154"/>
      <c r="P219" s="2150"/>
      <c r="Q219" s="2150"/>
      <c r="R219" s="2623"/>
      <c r="S219" s="2623"/>
      <c r="T219" s="2623"/>
      <c r="U219" s="2623"/>
      <c r="V219" s="2623"/>
      <c r="W219" s="2623"/>
      <c r="X219" s="2623"/>
      <c r="Y219" s="2623"/>
      <c r="Z219" s="2623"/>
    </row>
    <row r="220" spans="2:26" s="1167" customFormat="1" ht="15">
      <c r="B220" s="1175"/>
      <c r="C220" s="2150"/>
      <c r="D220" s="2150"/>
      <c r="E220" s="131"/>
      <c r="F220" s="2150"/>
      <c r="G220" s="1668"/>
      <c r="H220" s="1668"/>
      <c r="I220" s="1668"/>
      <c r="J220" s="2150"/>
      <c r="K220" s="1668"/>
      <c r="L220" s="1668"/>
      <c r="M220" s="2150"/>
      <c r="N220" s="2150"/>
      <c r="O220" s="2154"/>
      <c r="P220" s="2150"/>
      <c r="Q220" s="2150"/>
      <c r="R220" s="2623"/>
      <c r="S220" s="2623"/>
      <c r="T220" s="2623"/>
      <c r="U220" s="2623"/>
      <c r="V220" s="2623"/>
      <c r="W220" s="2623"/>
      <c r="X220" s="2623"/>
      <c r="Y220" s="2623"/>
      <c r="Z220" s="2623"/>
    </row>
    <row r="221" spans="2:26" s="1167" customFormat="1" ht="13">
      <c r="B221" s="1175"/>
      <c r="C221" s="2150"/>
      <c r="D221" s="2150"/>
      <c r="E221" s="2150"/>
      <c r="F221" s="2150"/>
      <c r="G221" s="2150"/>
      <c r="H221" s="2150"/>
      <c r="I221" s="2150"/>
      <c r="J221" s="2150"/>
      <c r="K221" s="2150"/>
      <c r="L221" s="2150"/>
      <c r="M221" s="2150"/>
      <c r="N221" s="2150"/>
      <c r="O221" s="2154"/>
      <c r="P221" s="2150"/>
      <c r="Q221" s="2150"/>
      <c r="R221" s="2623"/>
      <c r="S221" s="2623"/>
      <c r="T221" s="2623"/>
      <c r="U221" s="2623"/>
      <c r="V221" s="2623"/>
      <c r="W221" s="2623"/>
      <c r="X221" s="2623"/>
      <c r="Y221" s="2623"/>
      <c r="Z221" s="2623"/>
    </row>
    <row r="222" spans="2:26" s="1167" customFormat="1" ht="12.75" customHeight="1">
      <c r="B222" s="1175"/>
      <c r="C222" s="2150"/>
      <c r="D222" s="2161"/>
      <c r="E222" s="2150"/>
      <c r="F222" s="2150"/>
      <c r="G222" s="2203"/>
      <c r="H222" s="2206"/>
      <c r="I222" s="2206"/>
      <c r="J222" s="2150"/>
      <c r="K222" s="2150"/>
      <c r="L222" s="1669"/>
      <c r="M222" s="2150"/>
      <c r="N222" s="2150"/>
      <c r="O222" s="2154"/>
      <c r="P222" s="2150"/>
      <c r="Q222" s="2150"/>
      <c r="R222" s="2623"/>
      <c r="S222" s="2623"/>
      <c r="T222" s="2623"/>
      <c r="U222" s="2623"/>
      <c r="V222" s="2623"/>
      <c r="W222" s="2623"/>
      <c r="X222" s="2623"/>
      <c r="Y222" s="2623"/>
      <c r="Z222" s="2623"/>
    </row>
    <row r="223" spans="2:26" s="1167" customFormat="1" ht="12.75" customHeight="1">
      <c r="B223" s="1175"/>
      <c r="C223" s="2150"/>
      <c r="D223" s="2150"/>
      <c r="E223" s="2623"/>
      <c r="F223" s="2150"/>
      <c r="G223" s="2203"/>
      <c r="H223" s="2206"/>
      <c r="I223" s="2206"/>
      <c r="J223" s="2150"/>
      <c r="K223" s="2150"/>
      <c r="L223" s="1669"/>
      <c r="M223" s="2150"/>
      <c r="N223" s="2150"/>
      <c r="O223" s="2154"/>
      <c r="P223" s="2150"/>
      <c r="Q223" s="2150"/>
      <c r="R223" s="2623"/>
      <c r="S223" s="2623"/>
      <c r="T223" s="2623"/>
      <c r="U223" s="2623"/>
      <c r="V223" s="2623"/>
      <c r="W223" s="2623"/>
      <c r="X223" s="2623"/>
      <c r="Y223" s="2623"/>
      <c r="Z223" s="2623"/>
    </row>
    <row r="224" spans="2:26" s="1167" customFormat="1" ht="12.75" customHeight="1">
      <c r="B224" s="1175"/>
      <c r="C224" s="2150"/>
      <c r="D224" s="2150"/>
      <c r="E224" s="2623"/>
      <c r="F224" s="2150"/>
      <c r="G224" s="2203"/>
      <c r="H224" s="2206"/>
      <c r="I224" s="2206"/>
      <c r="J224" s="2150"/>
      <c r="K224" s="2150"/>
      <c r="L224" s="1669"/>
      <c r="M224" s="2150"/>
      <c r="N224" s="2150"/>
      <c r="O224" s="2154"/>
      <c r="P224" s="2150"/>
      <c r="Q224" s="2150"/>
      <c r="R224" s="2623"/>
      <c r="S224" s="2623"/>
      <c r="T224" s="2623"/>
      <c r="U224" s="2623"/>
      <c r="V224" s="2623"/>
      <c r="W224" s="2623"/>
      <c r="X224" s="2623"/>
      <c r="Y224" s="2623"/>
      <c r="Z224" s="2623"/>
    </row>
    <row r="225" spans="2:26" s="1167" customFormat="1" ht="12.75" customHeight="1">
      <c r="B225" s="1175"/>
      <c r="C225" s="2150"/>
      <c r="D225" s="2150"/>
      <c r="E225" s="2623"/>
      <c r="F225" s="2150"/>
      <c r="G225" s="2203"/>
      <c r="H225" s="2220"/>
      <c r="I225" s="2220"/>
      <c r="J225" s="2150"/>
      <c r="K225" s="2150"/>
      <c r="L225" s="1670"/>
      <c r="M225" s="2150"/>
      <c r="N225" s="2150"/>
      <c r="O225" s="2154"/>
      <c r="P225" s="2150"/>
      <c r="Q225" s="2150"/>
      <c r="R225" s="2623"/>
      <c r="S225" s="2623"/>
      <c r="T225" s="2623"/>
      <c r="U225" s="2623"/>
      <c r="V225" s="2623"/>
      <c r="W225" s="2623"/>
      <c r="X225" s="2623"/>
      <c r="Y225" s="2623"/>
      <c r="Z225" s="2623"/>
    </row>
    <row r="226" spans="2:26" s="1167" customFormat="1" ht="12.75" customHeight="1">
      <c r="B226" s="1175"/>
      <c r="C226" s="2150"/>
      <c r="D226" s="2150"/>
      <c r="E226" s="2623"/>
      <c r="F226" s="2150"/>
      <c r="G226" s="2203"/>
      <c r="H226" s="2206"/>
      <c r="I226" s="2206"/>
      <c r="J226" s="2150"/>
      <c r="K226" s="2150"/>
      <c r="L226" s="1669"/>
      <c r="M226" s="2150"/>
      <c r="N226" s="2150"/>
      <c r="O226" s="2154"/>
      <c r="P226" s="2150"/>
      <c r="Q226" s="2150"/>
      <c r="R226" s="2623"/>
      <c r="S226" s="2623"/>
      <c r="T226" s="2623"/>
      <c r="U226" s="2623"/>
      <c r="V226" s="2623"/>
      <c r="W226" s="2623"/>
      <c r="X226" s="2623"/>
      <c r="Y226" s="2623"/>
      <c r="Z226" s="2623"/>
    </row>
    <row r="227" spans="2:26" s="1167" customFormat="1" ht="13">
      <c r="B227" s="2150"/>
      <c r="C227" s="2150"/>
      <c r="D227" s="2150"/>
      <c r="E227" s="2150"/>
      <c r="F227" s="2150"/>
      <c r="G227" s="2150"/>
      <c r="H227" s="2150"/>
      <c r="I227" s="2150"/>
      <c r="J227" s="2150"/>
      <c r="K227" s="2150"/>
      <c r="L227" s="2150"/>
      <c r="M227" s="2150"/>
      <c r="N227" s="2150"/>
      <c r="O227" s="2154"/>
      <c r="P227" s="2150"/>
      <c r="Q227" s="2150"/>
      <c r="R227" s="2623"/>
      <c r="S227" s="2623"/>
      <c r="T227" s="2623"/>
      <c r="U227" s="2623"/>
      <c r="V227" s="2623"/>
      <c r="W227" s="2623"/>
      <c r="X227" s="2623"/>
      <c r="Y227" s="2623"/>
      <c r="Z227" s="2623"/>
    </row>
    <row r="228" spans="2:26" s="1167" customFormat="1" ht="16">
      <c r="B228" s="2150"/>
      <c r="C228" s="2150"/>
      <c r="D228" s="2150"/>
      <c r="E228" s="1304"/>
      <c r="F228" s="2150"/>
      <c r="G228" s="1178"/>
      <c r="H228" s="1172"/>
      <c r="I228" s="1172"/>
      <c r="J228" s="1169"/>
      <c r="K228" s="1178"/>
      <c r="L228" s="1245"/>
      <c r="M228" s="2223"/>
      <c r="N228" s="1245"/>
      <c r="O228" s="2198"/>
      <c r="P228" s="1247"/>
      <c r="Q228" s="2150"/>
      <c r="R228" s="2623"/>
      <c r="S228" s="2623"/>
      <c r="T228" s="2623"/>
      <c r="U228" s="2623"/>
      <c r="V228" s="2623"/>
      <c r="W228" s="2623"/>
      <c r="X228" s="2623"/>
      <c r="Y228" s="2623"/>
      <c r="Z228" s="2623"/>
    </row>
    <row r="229" spans="2:26" s="1167" customFormat="1" ht="15">
      <c r="B229" s="2150"/>
      <c r="C229" s="2150"/>
      <c r="D229" s="2150"/>
      <c r="E229" s="2150"/>
      <c r="F229" s="2150"/>
      <c r="G229" s="1178"/>
      <c r="H229" s="1172"/>
      <c r="I229" s="1172"/>
      <c r="J229" s="1169"/>
      <c r="K229" s="1178"/>
      <c r="L229" s="1245"/>
      <c r="M229" s="2223"/>
      <c r="N229" s="1245"/>
      <c r="O229" s="2198"/>
      <c r="P229" s="2150"/>
      <c r="Q229" s="2150"/>
      <c r="R229" s="2623"/>
      <c r="S229" s="2623"/>
      <c r="T229" s="2623"/>
      <c r="U229" s="2623"/>
      <c r="V229" s="2623"/>
      <c r="W229" s="2623"/>
      <c r="X229" s="2623"/>
      <c r="Y229" s="2623"/>
      <c r="Z229" s="2623"/>
    </row>
    <row r="230" spans="2:26" s="1167" customFormat="1" ht="15">
      <c r="B230" s="2150"/>
      <c r="C230" s="2150"/>
      <c r="D230" s="2150"/>
      <c r="E230" s="2150"/>
      <c r="F230" s="2150"/>
      <c r="G230" s="1178"/>
      <c r="H230" s="1172"/>
      <c r="I230" s="1172"/>
      <c r="J230" s="1169"/>
      <c r="K230" s="1178"/>
      <c r="L230" s="1245"/>
      <c r="M230" s="2223"/>
      <c r="N230" s="1245"/>
      <c r="O230" s="2198"/>
      <c r="P230" s="2150"/>
      <c r="Q230" s="2150"/>
      <c r="R230" s="2623"/>
      <c r="S230" s="2623"/>
      <c r="T230" s="2623"/>
      <c r="U230" s="2623"/>
      <c r="V230" s="2623"/>
      <c r="W230" s="2623"/>
      <c r="X230" s="2623"/>
      <c r="Y230" s="2623"/>
      <c r="Z230" s="2623"/>
    </row>
    <row r="231" spans="2:26" s="1167" customFormat="1" ht="16">
      <c r="B231" s="2150"/>
      <c r="C231" s="2150"/>
      <c r="D231" s="2150"/>
      <c r="E231" s="1304"/>
      <c r="F231" s="2150"/>
      <c r="G231" s="1178"/>
      <c r="H231" s="1172"/>
      <c r="I231" s="1172"/>
      <c r="J231" s="1169"/>
      <c r="K231" s="1178"/>
      <c r="L231" s="1245"/>
      <c r="M231" s="2223"/>
      <c r="N231" s="1245"/>
      <c r="O231" s="2198"/>
      <c r="P231" s="2176"/>
      <c r="Q231" s="2176"/>
      <c r="R231" s="2623"/>
      <c r="S231" s="2623"/>
      <c r="T231" s="2623"/>
      <c r="U231" s="2623"/>
      <c r="V231" s="2623"/>
      <c r="W231" s="2623"/>
      <c r="X231" s="2623"/>
      <c r="Y231" s="2623"/>
      <c r="Z231" s="2623"/>
    </row>
    <row r="232" spans="2:26" s="1167" customFormat="1" ht="15">
      <c r="B232" s="2150"/>
      <c r="C232" s="2150"/>
      <c r="D232" s="2150"/>
      <c r="E232" s="2150"/>
      <c r="F232" s="2150"/>
      <c r="G232" s="1178"/>
      <c r="H232" s="1172"/>
      <c r="I232" s="1172"/>
      <c r="J232" s="1169"/>
      <c r="K232" s="1178"/>
      <c r="L232" s="1245"/>
      <c r="M232" s="2223"/>
      <c r="N232" s="1245"/>
      <c r="O232" s="2198"/>
      <c r="P232" s="2176"/>
      <c r="Q232" s="2176"/>
      <c r="R232" s="2623"/>
      <c r="S232" s="2623"/>
      <c r="T232" s="2623"/>
      <c r="U232" s="2623"/>
      <c r="V232" s="2623"/>
      <c r="W232" s="2623"/>
      <c r="X232" s="2623"/>
      <c r="Y232" s="2623"/>
      <c r="Z232" s="2623"/>
    </row>
    <row r="233" spans="2:26" s="1167" customFormat="1" ht="15">
      <c r="B233" s="2150"/>
      <c r="C233" s="2150"/>
      <c r="D233" s="2150"/>
      <c r="E233" s="2150"/>
      <c r="F233" s="2150"/>
      <c r="G233" s="1178"/>
      <c r="H233" s="1172"/>
      <c r="I233" s="1172"/>
      <c r="J233" s="1169"/>
      <c r="K233" s="1178"/>
      <c r="L233" s="1245"/>
      <c r="M233" s="2223"/>
      <c r="N233" s="1245"/>
      <c r="O233" s="2198"/>
      <c r="P233" s="2150"/>
      <c r="Q233" s="2150"/>
      <c r="R233" s="2623"/>
      <c r="S233" s="2623"/>
      <c r="T233" s="2623"/>
      <c r="U233" s="2623"/>
      <c r="V233" s="2623"/>
      <c r="W233" s="2623"/>
      <c r="X233" s="2623"/>
      <c r="Y233" s="2623"/>
      <c r="Z233" s="2623"/>
    </row>
    <row r="234" spans="2:26" s="1167" customFormat="1" ht="13">
      <c r="B234" s="2150"/>
      <c r="C234" s="2150"/>
      <c r="D234" s="2150"/>
      <c r="E234" s="2150"/>
      <c r="F234" s="2150"/>
      <c r="G234" s="2150"/>
      <c r="H234" s="2150"/>
      <c r="I234" s="2150"/>
      <c r="J234" s="2150"/>
      <c r="K234" s="2150"/>
      <c r="L234" s="2150"/>
      <c r="M234" s="2150"/>
      <c r="N234" s="2150"/>
      <c r="O234" s="2154"/>
      <c r="P234" s="2150"/>
      <c r="Q234" s="2150"/>
      <c r="R234" s="2623"/>
      <c r="S234" s="2623"/>
      <c r="T234" s="2623"/>
      <c r="U234" s="2623"/>
      <c r="V234" s="2623"/>
      <c r="W234" s="2623"/>
      <c r="X234" s="2623"/>
      <c r="Y234" s="2623"/>
      <c r="Z234" s="2623"/>
    </row>
    <row r="235" spans="2:26" s="1167" customFormat="1" ht="13">
      <c r="B235" s="2150"/>
      <c r="C235" s="2206"/>
      <c r="D235" s="2206"/>
      <c r="E235" s="2206"/>
      <c r="F235" s="2150"/>
      <c r="G235" s="2150"/>
      <c r="H235" s="2160"/>
      <c r="I235" s="2160"/>
      <c r="J235" s="2150"/>
      <c r="K235" s="2150"/>
      <c r="L235" s="1795"/>
      <c r="M235" s="1795"/>
      <c r="N235" s="1795"/>
      <c r="O235" s="2209"/>
      <c r="P235" s="2150"/>
      <c r="Q235" s="2150"/>
      <c r="R235" s="2623"/>
      <c r="S235" s="2623"/>
      <c r="T235" s="2623"/>
      <c r="U235" s="2623"/>
      <c r="V235" s="2623"/>
      <c r="W235" s="2623"/>
      <c r="X235" s="2623"/>
      <c r="Y235" s="2623"/>
      <c r="Z235" s="2623"/>
    </row>
    <row r="236" spans="2:26" s="1167" customFormat="1" ht="13">
      <c r="B236" s="2150"/>
      <c r="C236" s="2150"/>
      <c r="D236" s="2150"/>
      <c r="E236" s="2150"/>
      <c r="F236" s="2150"/>
      <c r="G236" s="2150"/>
      <c r="H236" s="2150"/>
      <c r="I236" s="2150"/>
      <c r="J236" s="2150"/>
      <c r="K236" s="2150"/>
      <c r="L236" s="2150"/>
      <c r="M236" s="2150"/>
      <c r="N236" s="2150"/>
      <c r="O236" s="2154"/>
      <c r="P236" s="2150"/>
      <c r="Q236" s="2150"/>
      <c r="R236" s="2623"/>
      <c r="S236" s="2623"/>
      <c r="T236" s="2623"/>
      <c r="U236" s="2623"/>
      <c r="V236" s="2623"/>
      <c r="W236" s="2623"/>
      <c r="X236" s="2623"/>
      <c r="Y236" s="2623"/>
      <c r="Z236" s="2623"/>
    </row>
    <row r="237" spans="2:26" s="1167" customFormat="1" ht="12.75" customHeight="1">
      <c r="B237" s="2150"/>
      <c r="C237" s="2161"/>
      <c r="D237" s="2150"/>
      <c r="E237" s="2150"/>
      <c r="F237" s="2150"/>
      <c r="G237" s="2150"/>
      <c r="H237" s="2213"/>
      <c r="I237" s="2213"/>
      <c r="J237" s="2150"/>
      <c r="K237" s="2150"/>
      <c r="L237" s="2197"/>
      <c r="M237" s="2197"/>
      <c r="N237" s="2197"/>
      <c r="O237" s="2209"/>
      <c r="P237" s="2150"/>
      <c r="Q237" s="2150"/>
      <c r="R237" s="2623"/>
      <c r="S237" s="2623"/>
      <c r="T237" s="2623"/>
      <c r="U237" s="2623"/>
      <c r="V237" s="2623"/>
      <c r="W237" s="2623"/>
      <c r="X237" s="2623"/>
      <c r="Y237" s="2623"/>
      <c r="Z237" s="2623"/>
    </row>
    <row r="238" spans="2:26" s="1167" customFormat="1" ht="12.75" customHeight="1">
      <c r="B238" s="2150"/>
      <c r="C238" s="2161"/>
      <c r="D238" s="2150"/>
      <c r="E238" s="2150"/>
      <c r="F238" s="2150"/>
      <c r="G238" s="2150"/>
      <c r="H238" s="2213"/>
      <c r="I238" s="2213"/>
      <c r="J238" s="2150"/>
      <c r="K238" s="1330"/>
      <c r="L238" s="2197"/>
      <c r="M238" s="2221"/>
      <c r="N238" s="2221"/>
      <c r="O238" s="2222"/>
      <c r="P238" s="1330"/>
      <c r="Q238" s="1330"/>
      <c r="R238" s="2623"/>
      <c r="S238" s="2623"/>
      <c r="T238" s="2623"/>
      <c r="U238" s="2623"/>
      <c r="V238" s="2623"/>
      <c r="W238" s="2623"/>
      <c r="X238" s="2623"/>
      <c r="Y238" s="2623"/>
      <c r="Z238" s="2623"/>
    </row>
    <row r="239" spans="2:26" s="1167" customFormat="1" ht="13">
      <c r="B239" s="2150"/>
      <c r="C239" s="2150"/>
      <c r="D239" s="2150"/>
      <c r="E239" s="2150"/>
      <c r="F239" s="2150"/>
      <c r="G239" s="2150"/>
      <c r="H239" s="2150"/>
      <c r="I239" s="2150"/>
      <c r="J239" s="2150"/>
      <c r="K239" s="2150"/>
      <c r="L239" s="2150"/>
      <c r="M239" s="2150"/>
      <c r="N239" s="2150"/>
      <c r="O239" s="2154"/>
      <c r="P239" s="2150"/>
      <c r="Q239" s="2150"/>
      <c r="R239" s="2623"/>
      <c r="S239" s="2623"/>
      <c r="T239" s="2623"/>
      <c r="U239" s="2623"/>
      <c r="V239" s="2623"/>
      <c r="W239" s="2623"/>
      <c r="X239" s="2623"/>
      <c r="Y239" s="2623"/>
      <c r="Z239" s="2623"/>
    </row>
    <row r="240" spans="2:26" ht="19">
      <c r="C240" s="2161"/>
      <c r="D240" s="2150"/>
      <c r="E240" s="2150"/>
      <c r="F240" s="2150"/>
      <c r="I240" s="2214"/>
      <c r="K240" s="911"/>
      <c r="L240" s="2214"/>
      <c r="M240" s="2214"/>
      <c r="N240" s="2214"/>
      <c r="O240" s="2215"/>
      <c r="R240" s="2623"/>
      <c r="S240" s="2623"/>
      <c r="T240" s="2623"/>
      <c r="U240" s="2623"/>
      <c r="V240" s="2623"/>
      <c r="W240" s="2623"/>
      <c r="X240" s="2623"/>
      <c r="Y240" s="2623"/>
      <c r="Z240" s="2623"/>
    </row>
    <row r="241" spans="9:26">
      <c r="I241" s="911"/>
      <c r="K241" s="911"/>
      <c r="M241" s="911"/>
      <c r="N241" s="911"/>
      <c r="O241" s="2243"/>
      <c r="R241" s="2623"/>
      <c r="S241" s="2623"/>
      <c r="T241" s="2623"/>
      <c r="U241" s="2623"/>
      <c r="V241" s="2623"/>
      <c r="W241" s="2623"/>
      <c r="X241" s="2623"/>
      <c r="Y241" s="2623"/>
      <c r="Z241" s="2623"/>
    </row>
    <row r="242" spans="9:26">
      <c r="I242" s="911"/>
      <c r="K242" s="911"/>
      <c r="M242" s="911"/>
      <c r="N242" s="911"/>
      <c r="O242" s="2243"/>
      <c r="R242" s="2623"/>
      <c r="S242" s="2623"/>
      <c r="T242" s="2623"/>
      <c r="U242" s="2623"/>
      <c r="V242" s="2623"/>
      <c r="W242" s="2623"/>
      <c r="X242" s="2623"/>
      <c r="Y242" s="2623"/>
      <c r="Z242" s="2623"/>
    </row>
    <row r="243" spans="9:26">
      <c r="I243" s="911"/>
      <c r="K243" s="911"/>
      <c r="M243" s="911"/>
      <c r="N243" s="911"/>
      <c r="O243" s="2243"/>
    </row>
    <row r="244" spans="9:26">
      <c r="I244" s="911"/>
      <c r="K244" s="911"/>
      <c r="M244" s="911"/>
      <c r="N244" s="911"/>
      <c r="O244" s="2243"/>
    </row>
    <row r="245" spans="9:26">
      <c r="I245" s="911"/>
      <c r="K245" s="911"/>
      <c r="M245" s="911"/>
      <c r="N245" s="911"/>
      <c r="O245" s="2243"/>
    </row>
    <row r="246" spans="9:26">
      <c r="I246" s="911"/>
      <c r="K246" s="911"/>
      <c r="M246" s="911"/>
      <c r="N246" s="911"/>
      <c r="O246" s="2243"/>
    </row>
    <row r="247" spans="9:26">
      <c r="I247" s="911"/>
      <c r="K247" s="911"/>
      <c r="M247" s="911"/>
      <c r="N247" s="911"/>
      <c r="O247" s="2243"/>
    </row>
    <row r="248" spans="9:26">
      <c r="I248" s="911"/>
      <c r="K248" s="911"/>
      <c r="M248" s="911"/>
      <c r="N248" s="911"/>
      <c r="O248" s="2243"/>
    </row>
    <row r="249" spans="9:26">
      <c r="I249" s="911"/>
      <c r="K249" s="911"/>
      <c r="M249" s="911"/>
      <c r="N249" s="911"/>
      <c r="O249" s="2243"/>
    </row>
    <row r="250" spans="9:26">
      <c r="I250" s="911"/>
      <c r="K250" s="911"/>
      <c r="M250" s="911"/>
      <c r="N250" s="911"/>
      <c r="O250" s="2243"/>
    </row>
    <row r="251" spans="9:26">
      <c r="I251" s="911"/>
      <c r="K251" s="911"/>
      <c r="M251" s="911"/>
      <c r="N251" s="911"/>
      <c r="O251" s="2243"/>
    </row>
    <row r="252" spans="9:26">
      <c r="I252" s="911"/>
      <c r="K252" s="911"/>
      <c r="M252" s="911"/>
      <c r="N252" s="911"/>
      <c r="O252" s="2243"/>
    </row>
    <row r="253" spans="9:26">
      <c r="I253" s="911"/>
      <c r="K253" s="911"/>
      <c r="M253" s="911"/>
      <c r="N253" s="911"/>
      <c r="O253" s="2243"/>
    </row>
    <row r="254" spans="9:26">
      <c r="I254" s="911"/>
      <c r="K254" s="911"/>
      <c r="M254" s="911"/>
      <c r="N254" s="911"/>
      <c r="O254" s="2243"/>
    </row>
    <row r="255" spans="9:26">
      <c r="I255" s="911"/>
      <c r="K255" s="911"/>
      <c r="M255" s="911"/>
      <c r="N255" s="911"/>
      <c r="O255" s="2243"/>
    </row>
    <row r="256" spans="9:26">
      <c r="I256" s="911"/>
      <c r="K256" s="911"/>
      <c r="M256" s="911"/>
      <c r="N256" s="911"/>
      <c r="O256" s="2243"/>
    </row>
    <row r="257" spans="9:15">
      <c r="I257" s="911"/>
      <c r="K257" s="911"/>
      <c r="M257" s="911"/>
      <c r="N257" s="911"/>
      <c r="O257" s="2243"/>
    </row>
    <row r="258" spans="9:15">
      <c r="I258" s="911"/>
      <c r="K258" s="911"/>
      <c r="M258" s="911"/>
      <c r="N258" s="911"/>
      <c r="O258" s="2243"/>
    </row>
    <row r="259" spans="9:15">
      <c r="I259" s="911"/>
      <c r="K259" s="911"/>
      <c r="M259" s="911"/>
      <c r="N259" s="911"/>
      <c r="O259" s="2243"/>
    </row>
    <row r="260" spans="9:15">
      <c r="I260" s="911"/>
      <c r="K260" s="911"/>
      <c r="M260" s="911"/>
      <c r="N260" s="911"/>
      <c r="O260" s="2243"/>
    </row>
    <row r="261" spans="9:15">
      <c r="I261" s="911"/>
      <c r="K261" s="911"/>
      <c r="M261" s="911"/>
      <c r="N261" s="911"/>
      <c r="O261" s="2243"/>
    </row>
    <row r="262" spans="9:15">
      <c r="I262" s="911"/>
      <c r="K262" s="911"/>
      <c r="M262" s="911"/>
      <c r="N262" s="911"/>
      <c r="O262" s="2243"/>
    </row>
    <row r="263" spans="9:15">
      <c r="I263" s="911"/>
      <c r="K263" s="911"/>
      <c r="M263" s="911"/>
      <c r="N263" s="911"/>
      <c r="O263" s="2243"/>
    </row>
    <row r="264" spans="9:15">
      <c r="I264" s="911"/>
      <c r="K264" s="911"/>
      <c r="M264" s="911"/>
      <c r="N264" s="911"/>
      <c r="O264" s="2243"/>
    </row>
    <row r="265" spans="9:15">
      <c r="I265" s="911"/>
      <c r="K265" s="911"/>
      <c r="M265" s="911"/>
      <c r="N265" s="911"/>
      <c r="O265" s="2243"/>
    </row>
    <row r="266" spans="9:15">
      <c r="I266" s="911"/>
      <c r="K266" s="911"/>
      <c r="M266" s="911"/>
      <c r="N266" s="911"/>
      <c r="O266" s="2243"/>
    </row>
    <row r="267" spans="9:15">
      <c r="I267" s="911"/>
      <c r="K267" s="911"/>
      <c r="M267" s="911"/>
      <c r="N267" s="911"/>
      <c r="O267" s="2243"/>
    </row>
    <row r="268" spans="9:15">
      <c r="I268" s="911"/>
      <c r="K268" s="911"/>
      <c r="M268" s="911"/>
      <c r="N268" s="911"/>
      <c r="O268" s="2243"/>
    </row>
    <row r="269" spans="9:15">
      <c r="I269" s="911"/>
      <c r="K269" s="911"/>
      <c r="M269" s="911"/>
      <c r="N269" s="911"/>
      <c r="O269" s="2243"/>
    </row>
    <row r="270" spans="9:15">
      <c r="I270" s="911"/>
      <c r="K270" s="911"/>
      <c r="M270" s="911"/>
      <c r="N270" s="911"/>
      <c r="O270" s="2243"/>
    </row>
    <row r="271" spans="9:15">
      <c r="I271" s="911"/>
      <c r="K271" s="911"/>
      <c r="M271" s="911"/>
      <c r="N271" s="911"/>
      <c r="O271" s="2243"/>
    </row>
    <row r="272" spans="9:15">
      <c r="I272" s="911"/>
      <c r="K272" s="911"/>
      <c r="M272" s="911"/>
      <c r="N272" s="911"/>
      <c r="O272" s="2243"/>
    </row>
    <row r="273" spans="9:15">
      <c r="I273" s="911"/>
      <c r="K273" s="911"/>
      <c r="M273" s="911"/>
      <c r="N273" s="911"/>
      <c r="O273" s="2243"/>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A2" sqref="A2:A34"/>
    </sheetView>
  </sheetViews>
  <sheetFormatPr baseColWidth="10" defaultColWidth="11.5" defaultRowHeight="15"/>
  <cols>
    <col min="1" max="1" width="47.6640625" bestFit="1" customWidth="1"/>
    <col min="2" max="2" width="21.83203125" bestFit="1" customWidth="1"/>
  </cols>
  <sheetData>
    <row r="1" spans="1:4">
      <c r="A1" t="s">
        <v>7385</v>
      </c>
      <c r="B1" t="s">
        <v>7653</v>
      </c>
      <c r="C1" t="s">
        <v>7654</v>
      </c>
      <c r="D1" t="s">
        <v>7655</v>
      </c>
    </row>
    <row r="2" spans="1:4" ht="16">
      <c r="A2" s="2730"/>
      <c r="B2" t="str">
        <f>IFERROR(TRIM(MID(A2, FIND("""", A2) + 1, FIND(""":", A2) - FIND("""", A2) - 1)),"")</f>
        <v/>
      </c>
      <c r="D2">
        <f t="shared" ref="D2:D30" si="0">IF(ISNUMBER(VALUE(SUBSTITUTE(C2, ".", ","))), VALUE(SUBSTITUTE(C2, ".", ",")), C2)</f>
        <v>0</v>
      </c>
    </row>
    <row r="3" spans="1:4" ht="16">
      <c r="A3" s="2731"/>
      <c r="B3" t="str">
        <f>IFERROR(TRIM(MID(A3, FIND("""", A3) + 1, FIND(""":", A3) - FIND("""", A3) - 1)),"")</f>
        <v/>
      </c>
      <c r="C3" t="str">
        <f t="shared" ref="C3:C30" si="1">IFERROR(TRIM(SUBSTITUTE(SUBSTITUTE(MID(A3, FIND(":", A3) + 1, LEN(A3)), """", ""), ",", "")),"")</f>
        <v/>
      </c>
      <c r="D3" t="str">
        <f t="shared" si="0"/>
        <v/>
      </c>
    </row>
    <row r="4" spans="1:4" ht="16">
      <c r="A4" s="2731"/>
      <c r="B4" t="str">
        <f t="shared" ref="B4:B30" si="2">IFERROR(TRIM(MID(A4, FIND("""", A4) + 1, FIND(""":", A4) - FIND("""", A4) - 1)),"")</f>
        <v/>
      </c>
      <c r="C4" t="str">
        <f t="shared" si="1"/>
        <v/>
      </c>
      <c r="D4" t="str">
        <f t="shared" si="0"/>
        <v/>
      </c>
    </row>
    <row r="5" spans="1:4" ht="16">
      <c r="A5" s="2731"/>
      <c r="B5" t="str">
        <f t="shared" si="2"/>
        <v/>
      </c>
      <c r="C5" t="str">
        <f t="shared" si="1"/>
        <v/>
      </c>
      <c r="D5" t="str">
        <f t="shared" si="0"/>
        <v/>
      </c>
    </row>
    <row r="6" spans="1:4" ht="16">
      <c r="A6" s="2731"/>
      <c r="B6" t="str">
        <f t="shared" si="2"/>
        <v/>
      </c>
      <c r="C6" t="str">
        <f t="shared" si="1"/>
        <v/>
      </c>
      <c r="D6" t="str">
        <f t="shared" si="0"/>
        <v/>
      </c>
    </row>
    <row r="7" spans="1:4" ht="16">
      <c r="A7" s="2731"/>
      <c r="B7" t="str">
        <f t="shared" si="2"/>
        <v/>
      </c>
      <c r="C7" t="str">
        <f t="shared" si="1"/>
        <v/>
      </c>
      <c r="D7" t="str">
        <f t="shared" si="0"/>
        <v/>
      </c>
    </row>
    <row r="8" spans="1:4" ht="16">
      <c r="A8" s="2731"/>
      <c r="B8" t="str">
        <f t="shared" si="2"/>
        <v/>
      </c>
      <c r="C8" t="str">
        <f t="shared" si="1"/>
        <v/>
      </c>
      <c r="D8" t="str">
        <f t="shared" si="0"/>
        <v/>
      </c>
    </row>
    <row r="9" spans="1:4" ht="16">
      <c r="A9" s="2731"/>
      <c r="B9" t="str">
        <f t="shared" si="2"/>
        <v/>
      </c>
      <c r="C9" t="str">
        <f t="shared" si="1"/>
        <v/>
      </c>
      <c r="D9" t="str">
        <f t="shared" si="0"/>
        <v/>
      </c>
    </row>
    <row r="10" spans="1:4" ht="16">
      <c r="A10" s="2731"/>
      <c r="B10" t="str">
        <f t="shared" si="2"/>
        <v/>
      </c>
      <c r="C10" t="str">
        <f t="shared" si="1"/>
        <v/>
      </c>
      <c r="D10" t="str">
        <f t="shared" si="0"/>
        <v/>
      </c>
    </row>
    <row r="11" spans="1:4" ht="16">
      <c r="A11" s="2731"/>
      <c r="B11" t="str">
        <f t="shared" si="2"/>
        <v/>
      </c>
      <c r="C11" t="str">
        <f t="shared" si="1"/>
        <v/>
      </c>
      <c r="D11" t="str">
        <f t="shared" si="0"/>
        <v/>
      </c>
    </row>
    <row r="12" spans="1:4" ht="16">
      <c r="A12" s="2731"/>
      <c r="B12" t="str">
        <f t="shared" si="2"/>
        <v/>
      </c>
      <c r="C12" t="str">
        <f t="shared" si="1"/>
        <v/>
      </c>
      <c r="D12" t="str">
        <f t="shared" si="0"/>
        <v/>
      </c>
    </row>
    <row r="13" spans="1:4" ht="16">
      <c r="A13" s="2731"/>
      <c r="B13" t="str">
        <f t="shared" si="2"/>
        <v/>
      </c>
      <c r="C13" t="str">
        <f t="shared" si="1"/>
        <v/>
      </c>
      <c r="D13" t="str">
        <f t="shared" si="0"/>
        <v/>
      </c>
    </row>
    <row r="14" spans="1:4" ht="16">
      <c r="A14" s="2731"/>
      <c r="B14" t="str">
        <f t="shared" si="2"/>
        <v/>
      </c>
      <c r="C14" t="str">
        <f t="shared" si="1"/>
        <v/>
      </c>
      <c r="D14" t="str">
        <f t="shared" si="0"/>
        <v/>
      </c>
    </row>
    <row r="15" spans="1:4" ht="16">
      <c r="A15" s="2731"/>
      <c r="B15" t="str">
        <f t="shared" si="2"/>
        <v/>
      </c>
      <c r="C15" t="str">
        <f t="shared" si="1"/>
        <v/>
      </c>
      <c r="D15" t="str">
        <f t="shared" si="0"/>
        <v/>
      </c>
    </row>
    <row r="16" spans="1:4" ht="16">
      <c r="A16" s="2731"/>
      <c r="B16" t="str">
        <f t="shared" si="2"/>
        <v/>
      </c>
      <c r="C16" t="str">
        <f t="shared" si="1"/>
        <v/>
      </c>
      <c r="D16" t="str">
        <f t="shared" si="0"/>
        <v/>
      </c>
    </row>
    <row r="17" spans="1:4" ht="16">
      <c r="A17" s="2731"/>
      <c r="B17" t="str">
        <f t="shared" si="2"/>
        <v/>
      </c>
      <c r="C17" t="str">
        <f t="shared" si="1"/>
        <v/>
      </c>
      <c r="D17" t="str">
        <f t="shared" si="0"/>
        <v/>
      </c>
    </row>
    <row r="18" spans="1:4" ht="16">
      <c r="A18" s="2731"/>
      <c r="B18" t="str">
        <f t="shared" si="2"/>
        <v/>
      </c>
      <c r="C18" t="str">
        <f t="shared" si="1"/>
        <v/>
      </c>
      <c r="D18" t="str">
        <f t="shared" si="0"/>
        <v/>
      </c>
    </row>
    <row r="19" spans="1:4" ht="16">
      <c r="A19" s="2731"/>
      <c r="B19" t="str">
        <f t="shared" si="2"/>
        <v/>
      </c>
      <c r="C19" t="str">
        <f t="shared" si="1"/>
        <v/>
      </c>
      <c r="D19" t="str">
        <f t="shared" si="0"/>
        <v/>
      </c>
    </row>
    <row r="20" spans="1:4" ht="16">
      <c r="A20" s="2731"/>
      <c r="B20" t="str">
        <f t="shared" si="2"/>
        <v/>
      </c>
      <c r="C20" t="str">
        <f t="shared" si="1"/>
        <v/>
      </c>
      <c r="D20" t="str">
        <f t="shared" si="0"/>
        <v/>
      </c>
    </row>
    <row r="21" spans="1:4" ht="16">
      <c r="A21" s="2731"/>
      <c r="B21" t="str">
        <f t="shared" si="2"/>
        <v/>
      </c>
      <c r="C21" t="str">
        <f t="shared" si="1"/>
        <v/>
      </c>
      <c r="D21" t="str">
        <f t="shared" si="0"/>
        <v/>
      </c>
    </row>
    <row r="22" spans="1:4" ht="16">
      <c r="A22" s="2731"/>
      <c r="B22" t="str">
        <f t="shared" si="2"/>
        <v/>
      </c>
      <c r="C22" t="str">
        <f t="shared" si="1"/>
        <v/>
      </c>
      <c r="D22" t="str">
        <f t="shared" si="0"/>
        <v/>
      </c>
    </row>
    <row r="23" spans="1:4" ht="16">
      <c r="A23" s="2731"/>
      <c r="B23" t="str">
        <f t="shared" si="2"/>
        <v/>
      </c>
      <c r="C23" t="str">
        <f t="shared" si="1"/>
        <v/>
      </c>
      <c r="D23" t="str">
        <f t="shared" si="0"/>
        <v/>
      </c>
    </row>
    <row r="24" spans="1:4" ht="16">
      <c r="A24" s="2731"/>
      <c r="B24" t="str">
        <f t="shared" si="2"/>
        <v/>
      </c>
      <c r="C24" t="str">
        <f t="shared" si="1"/>
        <v/>
      </c>
      <c r="D24" t="str">
        <f t="shared" si="0"/>
        <v/>
      </c>
    </row>
    <row r="25" spans="1:4" ht="16">
      <c r="A25" s="2731"/>
      <c r="B25" t="str">
        <f t="shared" si="2"/>
        <v/>
      </c>
      <c r="C25" t="str">
        <f t="shared" si="1"/>
        <v/>
      </c>
      <c r="D25" t="str">
        <f t="shared" si="0"/>
        <v/>
      </c>
    </row>
    <row r="26" spans="1:4" ht="16">
      <c r="A26" s="2731"/>
      <c r="B26" t="str">
        <f t="shared" si="2"/>
        <v/>
      </c>
      <c r="C26" t="str">
        <f t="shared" si="1"/>
        <v/>
      </c>
      <c r="D26" t="str">
        <f t="shared" si="0"/>
        <v/>
      </c>
    </row>
    <row r="27" spans="1:4" ht="16">
      <c r="A27" s="2731"/>
      <c r="B27" t="str">
        <f t="shared" si="2"/>
        <v/>
      </c>
      <c r="C27" t="str">
        <f t="shared" si="1"/>
        <v/>
      </c>
      <c r="D27" t="str">
        <f t="shared" si="0"/>
        <v/>
      </c>
    </row>
    <row r="28" spans="1:4" ht="16">
      <c r="A28" s="2731"/>
      <c r="B28" t="str">
        <f>IFERROR(TRIM(MID(A28, FIND("""", A28) + 1, FIND(""":", A28) - FIND("""", A28) - 1)),"")</f>
        <v/>
      </c>
      <c r="C28" t="str">
        <f t="shared" si="1"/>
        <v/>
      </c>
      <c r="D28" t="str">
        <f t="shared" si="0"/>
        <v/>
      </c>
    </row>
    <row r="29" spans="1:4" ht="16">
      <c r="A29" s="2731"/>
      <c r="B29" t="str">
        <f t="shared" si="2"/>
        <v/>
      </c>
      <c r="C29" t="str">
        <f t="shared" si="1"/>
        <v/>
      </c>
      <c r="D29" t="str">
        <f t="shared" si="0"/>
        <v/>
      </c>
    </row>
    <row r="30" spans="1:4" ht="16">
      <c r="A30" s="2730"/>
      <c r="B30" t="str">
        <f t="shared" si="2"/>
        <v/>
      </c>
      <c r="C30" t="str">
        <f t="shared" si="1"/>
        <v/>
      </c>
      <c r="D30" t="str">
        <f t="shared" si="0"/>
        <v/>
      </c>
    </row>
    <row r="31" spans="1:4" ht="16">
      <c r="A31" s="2731"/>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6">
      <c r="A32" s="2731"/>
      <c r="B32" t="str">
        <f t="shared" si="3"/>
        <v/>
      </c>
      <c r="C32" t="str">
        <f t="shared" si="4"/>
        <v/>
      </c>
      <c r="D32" t="str">
        <f t="shared" si="5"/>
        <v/>
      </c>
    </row>
    <row r="33" spans="1:4" ht="16">
      <c r="A33" s="2730"/>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6">
      <c r="A34" s="2730"/>
      <c r="B34" t="str">
        <f t="shared" si="6"/>
        <v/>
      </c>
      <c r="C34" t="str">
        <f t="shared" si="7"/>
        <v/>
      </c>
      <c r="D34" t="str">
        <f t="shared" si="8"/>
        <v/>
      </c>
    </row>
    <row r="35" spans="1:4" ht="17">
      <c r="A35" s="2729"/>
      <c r="B35" t="str">
        <f t="shared" si="6"/>
        <v/>
      </c>
      <c r="C35" t="str">
        <f t="shared" si="7"/>
        <v/>
      </c>
      <c r="D35" t="str">
        <f t="shared" si="8"/>
        <v/>
      </c>
    </row>
    <row r="36" spans="1:4" ht="17">
      <c r="A36" s="2729"/>
      <c r="B36" t="str">
        <f t="shared" si="6"/>
        <v/>
      </c>
      <c r="C36" t="str">
        <f t="shared" si="7"/>
        <v/>
      </c>
      <c r="D36" t="str">
        <f t="shared" si="8"/>
        <v/>
      </c>
    </row>
    <row r="37" spans="1:4" ht="17">
      <c r="A37" s="2729"/>
      <c r="B37" t="str">
        <f t="shared" si="6"/>
        <v/>
      </c>
      <c r="C37" t="str">
        <f t="shared" si="7"/>
        <v/>
      </c>
      <c r="D37" t="str">
        <f t="shared" si="8"/>
        <v/>
      </c>
    </row>
    <row r="38" spans="1:4" ht="17">
      <c r="A38" s="2729"/>
      <c r="B38" t="str">
        <f t="shared" si="6"/>
        <v/>
      </c>
      <c r="C38" t="str">
        <f t="shared" si="7"/>
        <v/>
      </c>
      <c r="D38" t="str">
        <f t="shared" si="8"/>
        <v/>
      </c>
    </row>
    <row r="39" spans="1:4" ht="17">
      <c r="A39" s="2729"/>
      <c r="B39" t="str">
        <f t="shared" si="6"/>
        <v/>
      </c>
      <c r="C39" t="str">
        <f t="shared" si="7"/>
        <v/>
      </c>
      <c r="D39" t="str">
        <f t="shared" si="8"/>
        <v/>
      </c>
    </row>
    <row r="40" spans="1:4" ht="17">
      <c r="A40" s="2729"/>
      <c r="B40" t="str">
        <f t="shared" si="6"/>
        <v/>
      </c>
      <c r="C40" t="str">
        <f t="shared" si="7"/>
        <v/>
      </c>
      <c r="D40" t="str">
        <f t="shared" si="8"/>
        <v/>
      </c>
    </row>
    <row r="41" spans="1:4" ht="17">
      <c r="A41" s="2729"/>
      <c r="B41" t="str">
        <f t="shared" si="6"/>
        <v/>
      </c>
      <c r="C41" t="str">
        <f t="shared" si="7"/>
        <v/>
      </c>
      <c r="D41" t="str">
        <f t="shared" si="8"/>
        <v/>
      </c>
    </row>
    <row r="42" spans="1:4" ht="17">
      <c r="A42" s="2729"/>
      <c r="B42" t="str">
        <f t="shared" si="6"/>
        <v/>
      </c>
      <c r="C42" t="str">
        <f t="shared" si="7"/>
        <v/>
      </c>
      <c r="D42" t="str">
        <f t="shared" si="8"/>
        <v/>
      </c>
    </row>
    <row r="43" spans="1:4" ht="17">
      <c r="A43" s="2729"/>
      <c r="B43" t="str">
        <f t="shared" si="6"/>
        <v/>
      </c>
      <c r="C43" t="str">
        <f t="shared" si="7"/>
        <v/>
      </c>
      <c r="D43" t="str">
        <f t="shared" si="8"/>
        <v/>
      </c>
    </row>
    <row r="44" spans="1:4" ht="17">
      <c r="A44" s="2729"/>
      <c r="B44" t="str">
        <f t="shared" si="6"/>
        <v/>
      </c>
      <c r="C44" t="str">
        <f t="shared" si="7"/>
        <v/>
      </c>
      <c r="D44" t="str">
        <f t="shared" si="8"/>
        <v/>
      </c>
    </row>
    <row r="45" spans="1:4" ht="17">
      <c r="A45" s="2729"/>
      <c r="B45" t="str">
        <f t="shared" si="6"/>
        <v/>
      </c>
      <c r="C45" t="str">
        <f t="shared" si="7"/>
        <v/>
      </c>
      <c r="D45" t="str">
        <f t="shared" si="8"/>
        <v/>
      </c>
    </row>
    <row r="46" spans="1:4" ht="17">
      <c r="A46" s="2729"/>
      <c r="B46" t="str">
        <f t="shared" si="6"/>
        <v/>
      </c>
      <c r="C46" t="str">
        <f t="shared" si="7"/>
        <v/>
      </c>
      <c r="D46" t="str">
        <f t="shared" si="8"/>
        <v/>
      </c>
    </row>
    <row r="47" spans="1:4" ht="17">
      <c r="A47" s="2729"/>
      <c r="B47" t="str">
        <f t="shared" si="6"/>
        <v/>
      </c>
      <c r="C47" t="str">
        <f t="shared" si="7"/>
        <v/>
      </c>
      <c r="D47" t="str">
        <f t="shared" si="8"/>
        <v/>
      </c>
    </row>
    <row r="48" spans="1:4" ht="17">
      <c r="A48" s="2729"/>
      <c r="B48" t="str">
        <f t="shared" si="6"/>
        <v/>
      </c>
      <c r="C48" t="str">
        <f t="shared" si="7"/>
        <v/>
      </c>
      <c r="D48" t="str">
        <f t="shared" si="8"/>
        <v/>
      </c>
    </row>
    <row r="49" spans="1:4" ht="17">
      <c r="A49" s="2729"/>
      <c r="B49" t="str">
        <f t="shared" si="6"/>
        <v/>
      </c>
      <c r="C49" t="str">
        <f t="shared" si="7"/>
        <v/>
      </c>
      <c r="D49" t="str">
        <f t="shared" si="8"/>
        <v/>
      </c>
    </row>
    <row r="50" spans="1:4" ht="17">
      <c r="A50" s="2729"/>
      <c r="B50" t="str">
        <f t="shared" si="6"/>
        <v/>
      </c>
      <c r="C50" t="str">
        <f t="shared" si="7"/>
        <v/>
      </c>
      <c r="D50" t="str">
        <f t="shared" si="8"/>
        <v/>
      </c>
    </row>
    <row r="51" spans="1:4" ht="17">
      <c r="A51" s="2729"/>
      <c r="B51" t="str">
        <f t="shared" si="6"/>
        <v/>
      </c>
      <c r="C51" t="str">
        <f t="shared" si="7"/>
        <v/>
      </c>
      <c r="D51" t="str">
        <f t="shared" si="8"/>
        <v/>
      </c>
    </row>
    <row r="52" spans="1:4" ht="17">
      <c r="A52" s="2729"/>
      <c r="B52" t="str">
        <f t="shared" si="6"/>
        <v/>
      </c>
      <c r="C52" t="str">
        <f t="shared" si="7"/>
        <v/>
      </c>
      <c r="D52" t="str">
        <f t="shared" si="8"/>
        <v/>
      </c>
    </row>
    <row r="53" spans="1:4" ht="17">
      <c r="A53" s="2729"/>
      <c r="B53" t="str">
        <f t="shared" si="6"/>
        <v/>
      </c>
      <c r="C53" t="str">
        <f t="shared" si="7"/>
        <v/>
      </c>
      <c r="D53" t="str">
        <f t="shared" si="8"/>
        <v/>
      </c>
    </row>
    <row r="54" spans="1:4" ht="17">
      <c r="A54" s="2729"/>
      <c r="B54" t="str">
        <f t="shared" si="6"/>
        <v/>
      </c>
      <c r="C54" t="str">
        <f t="shared" si="7"/>
        <v/>
      </c>
      <c r="D54" t="str">
        <f t="shared" si="8"/>
        <v/>
      </c>
    </row>
    <row r="55" spans="1:4" ht="17">
      <c r="A55" s="2729"/>
      <c r="B55" t="str">
        <f t="shared" si="6"/>
        <v/>
      </c>
      <c r="C55" t="str">
        <f t="shared" si="7"/>
        <v/>
      </c>
      <c r="D55" t="str">
        <f t="shared" si="8"/>
        <v/>
      </c>
    </row>
    <row r="56" spans="1:4" ht="17">
      <c r="A56" s="2729"/>
      <c r="B56" t="str">
        <f t="shared" si="6"/>
        <v/>
      </c>
      <c r="C56" t="str">
        <f t="shared" si="7"/>
        <v/>
      </c>
      <c r="D56" t="str">
        <f t="shared" si="8"/>
        <v/>
      </c>
    </row>
    <row r="57" spans="1:4" ht="17">
      <c r="A57" s="2729"/>
      <c r="B57" t="str">
        <f t="shared" si="6"/>
        <v/>
      </c>
      <c r="C57" t="str">
        <f t="shared" si="7"/>
        <v/>
      </c>
      <c r="D57" t="str">
        <f t="shared" si="8"/>
        <v/>
      </c>
    </row>
    <row r="58" spans="1:4" ht="17">
      <c r="A58" s="2729"/>
      <c r="B58" t="str">
        <f t="shared" si="6"/>
        <v/>
      </c>
      <c r="C58" t="str">
        <f t="shared" si="7"/>
        <v/>
      </c>
      <c r="D58" t="str">
        <f t="shared" si="8"/>
        <v/>
      </c>
    </row>
    <row r="59" spans="1:4" ht="17">
      <c r="A59" s="2729"/>
      <c r="B59" t="str">
        <f t="shared" si="6"/>
        <v/>
      </c>
      <c r="C59" t="str">
        <f t="shared" si="7"/>
        <v/>
      </c>
      <c r="D59" t="str">
        <f t="shared" si="8"/>
        <v/>
      </c>
    </row>
    <row r="60" spans="1:4" ht="17">
      <c r="A60" s="2729"/>
      <c r="B60" t="str">
        <f t="shared" si="6"/>
        <v/>
      </c>
      <c r="C60" t="str">
        <f t="shared" si="7"/>
        <v/>
      </c>
      <c r="D60" t="str">
        <f t="shared" si="8"/>
        <v/>
      </c>
    </row>
    <row r="61" spans="1:4" ht="17">
      <c r="A61" s="2729"/>
      <c r="B61" t="str">
        <f t="shared" si="6"/>
        <v/>
      </c>
      <c r="C61" t="str">
        <f t="shared" si="7"/>
        <v/>
      </c>
      <c r="D61" t="str">
        <f t="shared" si="8"/>
        <v/>
      </c>
    </row>
    <row r="62" spans="1:4" ht="17">
      <c r="A62" s="2729"/>
      <c r="B62" t="str">
        <f t="shared" si="6"/>
        <v/>
      </c>
      <c r="C62" t="str">
        <f t="shared" si="7"/>
        <v/>
      </c>
      <c r="D62" t="str">
        <f t="shared" si="8"/>
        <v/>
      </c>
    </row>
    <row r="63" spans="1:4" ht="17">
      <c r="A63" s="2729"/>
      <c r="B63" t="str">
        <f t="shared" si="6"/>
        <v/>
      </c>
      <c r="C63" t="str">
        <f t="shared" si="7"/>
        <v/>
      </c>
      <c r="D63" t="str">
        <f t="shared" si="8"/>
        <v/>
      </c>
    </row>
    <row r="64" spans="1:4" ht="17">
      <c r="A64" s="2729"/>
      <c r="B64" t="str">
        <f t="shared" si="6"/>
        <v/>
      </c>
      <c r="C64" t="str">
        <f t="shared" si="7"/>
        <v/>
      </c>
      <c r="D64" t="str">
        <f t="shared" si="8"/>
        <v/>
      </c>
    </row>
    <row r="65" spans="1:4" ht="17">
      <c r="A65" s="2729"/>
      <c r="B65" t="str">
        <f t="shared" si="6"/>
        <v/>
      </c>
      <c r="C65" t="str">
        <f t="shared" si="7"/>
        <v/>
      </c>
      <c r="D65" t="str">
        <f t="shared" si="8"/>
        <v/>
      </c>
    </row>
    <row r="66" spans="1:4" ht="17">
      <c r="A66" s="2729"/>
      <c r="B66" t="str">
        <f t="shared" si="6"/>
        <v/>
      </c>
      <c r="C66" t="str">
        <f t="shared" si="7"/>
        <v/>
      </c>
      <c r="D66" t="str">
        <f t="shared" si="8"/>
        <v/>
      </c>
    </row>
    <row r="67" spans="1:4" ht="17">
      <c r="A67" s="2729"/>
      <c r="B67" t="str">
        <f t="shared" si="6"/>
        <v/>
      </c>
      <c r="C67" t="str">
        <f t="shared" si="7"/>
        <v/>
      </c>
      <c r="D67" t="str">
        <f t="shared" si="8"/>
        <v/>
      </c>
    </row>
    <row r="68" spans="1:4" ht="17">
      <c r="A68" s="2729"/>
      <c r="B68" t="str">
        <f t="shared" si="6"/>
        <v/>
      </c>
      <c r="C68" t="str">
        <f t="shared" si="7"/>
        <v/>
      </c>
      <c r="D68" t="str">
        <f t="shared" si="8"/>
        <v/>
      </c>
    </row>
    <row r="69" spans="1:4" ht="17">
      <c r="A69" s="2729"/>
      <c r="B69" t="str">
        <f t="shared" si="6"/>
        <v/>
      </c>
      <c r="C69" t="str">
        <f t="shared" si="7"/>
        <v/>
      </c>
      <c r="D69" t="str">
        <f t="shared" si="8"/>
        <v/>
      </c>
    </row>
    <row r="70" spans="1:4" ht="17">
      <c r="A70" s="2729"/>
      <c r="B70" t="str">
        <f t="shared" si="6"/>
        <v/>
      </c>
      <c r="C70" t="str">
        <f t="shared" si="7"/>
        <v/>
      </c>
      <c r="D70" t="str">
        <f t="shared" si="8"/>
        <v/>
      </c>
    </row>
    <row r="71" spans="1:4" ht="17">
      <c r="A71" s="2729"/>
      <c r="B71" t="str">
        <f t="shared" si="6"/>
        <v/>
      </c>
      <c r="C71" t="str">
        <f t="shared" si="7"/>
        <v/>
      </c>
      <c r="D71" t="str">
        <f t="shared" si="8"/>
        <v/>
      </c>
    </row>
    <row r="72" spans="1:4" ht="17">
      <c r="A72" s="2729"/>
      <c r="B72" t="str">
        <f t="shared" si="6"/>
        <v/>
      </c>
      <c r="C72" t="str">
        <f t="shared" si="7"/>
        <v/>
      </c>
      <c r="D72" t="str">
        <f t="shared" si="8"/>
        <v/>
      </c>
    </row>
    <row r="73" spans="1:4" ht="17">
      <c r="A73" s="2729"/>
      <c r="B73" t="str">
        <f t="shared" si="6"/>
        <v/>
      </c>
      <c r="C73" t="str">
        <f t="shared" si="7"/>
        <v/>
      </c>
      <c r="D73" t="str">
        <f t="shared" si="8"/>
        <v/>
      </c>
    </row>
    <row r="74" spans="1:4" ht="17">
      <c r="A74" s="2729"/>
      <c r="B74" t="str">
        <f t="shared" si="6"/>
        <v/>
      </c>
      <c r="C74" t="str">
        <f t="shared" si="7"/>
        <v/>
      </c>
      <c r="D74" t="str">
        <f t="shared" si="8"/>
        <v/>
      </c>
    </row>
    <row r="75" spans="1:4" ht="17">
      <c r="A75" s="2729"/>
      <c r="B75" t="str">
        <f t="shared" si="6"/>
        <v/>
      </c>
      <c r="C75" t="str">
        <f t="shared" si="7"/>
        <v/>
      </c>
      <c r="D75" t="str">
        <f t="shared" si="8"/>
        <v/>
      </c>
    </row>
    <row r="76" spans="1:4" ht="17">
      <c r="A76" s="2729"/>
      <c r="B76" t="str">
        <f t="shared" si="6"/>
        <v/>
      </c>
      <c r="C76" t="str">
        <f t="shared" si="7"/>
        <v/>
      </c>
      <c r="D76" t="str">
        <f t="shared" si="8"/>
        <v/>
      </c>
    </row>
    <row r="77" spans="1:4" ht="17">
      <c r="A77" s="2729"/>
      <c r="B77" t="str">
        <f t="shared" si="6"/>
        <v/>
      </c>
      <c r="C77" t="str">
        <f t="shared" si="7"/>
        <v/>
      </c>
      <c r="D77" t="str">
        <f t="shared" si="8"/>
        <v/>
      </c>
    </row>
    <row r="78" spans="1:4" ht="17">
      <c r="A78" s="2729"/>
      <c r="B78" t="str">
        <f t="shared" si="6"/>
        <v/>
      </c>
      <c r="C78" t="str">
        <f t="shared" si="7"/>
        <v/>
      </c>
      <c r="D78" t="str">
        <f t="shared" si="8"/>
        <v/>
      </c>
    </row>
    <row r="79" spans="1:4" ht="17">
      <c r="A79" s="2729"/>
      <c r="B79" t="str">
        <f t="shared" si="6"/>
        <v/>
      </c>
      <c r="C79" t="str">
        <f t="shared" si="7"/>
        <v/>
      </c>
      <c r="D79" t="str">
        <f t="shared" si="8"/>
        <v/>
      </c>
    </row>
    <row r="80" spans="1:4" ht="17">
      <c r="A80" s="2729"/>
      <c r="B80" t="str">
        <f t="shared" si="6"/>
        <v/>
      </c>
      <c r="C80" t="str">
        <f t="shared" si="7"/>
        <v/>
      </c>
      <c r="D80" t="str">
        <f t="shared" si="8"/>
        <v/>
      </c>
    </row>
    <row r="81" spans="1:4" ht="17">
      <c r="A81" s="2729"/>
      <c r="B81" t="str">
        <f t="shared" si="6"/>
        <v/>
      </c>
      <c r="C81" t="str">
        <f t="shared" si="7"/>
        <v/>
      </c>
      <c r="D81" t="str">
        <f t="shared" si="8"/>
        <v/>
      </c>
    </row>
    <row r="82" spans="1:4" ht="17">
      <c r="A82" s="2729"/>
      <c r="B82" t="str">
        <f t="shared" si="6"/>
        <v/>
      </c>
      <c r="C82" t="str">
        <f t="shared" si="7"/>
        <v/>
      </c>
      <c r="D82" t="str">
        <f t="shared" si="8"/>
        <v/>
      </c>
    </row>
    <row r="83" spans="1:4" ht="17">
      <c r="A83" s="2729"/>
      <c r="B83" t="str">
        <f t="shared" si="6"/>
        <v/>
      </c>
      <c r="C83" t="str">
        <f t="shared" si="7"/>
        <v/>
      </c>
      <c r="D83" t="str">
        <f t="shared" si="8"/>
        <v/>
      </c>
    </row>
    <row r="84" spans="1:4" ht="17">
      <c r="A84" s="2729"/>
      <c r="B84" t="str">
        <f t="shared" si="6"/>
        <v/>
      </c>
      <c r="C84" t="str">
        <f t="shared" si="7"/>
        <v/>
      </c>
      <c r="D84" t="str">
        <f t="shared" si="8"/>
        <v/>
      </c>
    </row>
    <row r="85" spans="1:4" ht="17">
      <c r="A85" s="2729"/>
      <c r="B85" t="str">
        <f t="shared" si="6"/>
        <v/>
      </c>
      <c r="C85" t="str">
        <f t="shared" si="7"/>
        <v/>
      </c>
      <c r="D85" t="str">
        <f t="shared" si="8"/>
        <v/>
      </c>
    </row>
    <row r="86" spans="1:4" ht="17">
      <c r="A86" s="2729"/>
      <c r="B86" t="str">
        <f t="shared" si="6"/>
        <v/>
      </c>
      <c r="C86" t="str">
        <f t="shared" si="7"/>
        <v/>
      </c>
      <c r="D86" t="str">
        <f t="shared" si="8"/>
        <v/>
      </c>
    </row>
    <row r="87" spans="1:4" ht="17">
      <c r="A87" s="2729"/>
      <c r="B87" t="str">
        <f t="shared" si="6"/>
        <v/>
      </c>
      <c r="C87" t="str">
        <f t="shared" si="7"/>
        <v/>
      </c>
      <c r="D87" t="str">
        <f t="shared" si="8"/>
        <v/>
      </c>
    </row>
    <row r="88" spans="1:4" ht="17">
      <c r="A88" s="2729"/>
      <c r="B88" t="str">
        <f t="shared" si="6"/>
        <v/>
      </c>
      <c r="C88" t="str">
        <f t="shared" si="7"/>
        <v/>
      </c>
      <c r="D88" t="str">
        <f t="shared" si="8"/>
        <v/>
      </c>
    </row>
    <row r="89" spans="1:4" ht="17">
      <c r="A89" s="2729"/>
      <c r="B89" t="str">
        <f t="shared" si="6"/>
        <v/>
      </c>
      <c r="C89" t="str">
        <f t="shared" si="7"/>
        <v/>
      </c>
      <c r="D89" t="str">
        <f t="shared" si="8"/>
        <v/>
      </c>
    </row>
    <row r="90" spans="1:4" ht="17">
      <c r="A90" s="2729"/>
      <c r="B90" t="str">
        <f t="shared" si="6"/>
        <v/>
      </c>
      <c r="C90" t="str">
        <f t="shared" si="7"/>
        <v/>
      </c>
      <c r="D90" t="str">
        <f t="shared" si="8"/>
        <v/>
      </c>
    </row>
    <row r="91" spans="1:4" ht="17">
      <c r="A91" s="2729"/>
      <c r="B91" t="str">
        <f t="shared" si="6"/>
        <v/>
      </c>
      <c r="C91" t="str">
        <f t="shared" si="7"/>
        <v/>
      </c>
      <c r="D91" t="str">
        <f t="shared" si="8"/>
        <v/>
      </c>
    </row>
    <row r="92" spans="1:4" ht="17">
      <c r="A92" s="2729"/>
      <c r="B92" t="str">
        <f t="shared" si="6"/>
        <v/>
      </c>
      <c r="C92" t="str">
        <f t="shared" si="7"/>
        <v/>
      </c>
      <c r="D92" t="str">
        <f t="shared" si="8"/>
        <v/>
      </c>
    </row>
    <row r="93" spans="1:4" ht="17">
      <c r="A93" s="2729"/>
      <c r="B93" t="str">
        <f t="shared" si="6"/>
        <v/>
      </c>
      <c r="C93" t="str">
        <f t="shared" si="7"/>
        <v/>
      </c>
      <c r="D93" t="str">
        <f t="shared" si="8"/>
        <v/>
      </c>
    </row>
    <row r="94" spans="1:4" ht="17">
      <c r="A94" s="2729"/>
      <c r="B94" t="str">
        <f t="shared" si="6"/>
        <v/>
      </c>
      <c r="C94" t="str">
        <f t="shared" si="7"/>
        <v/>
      </c>
      <c r="D94" t="str">
        <f t="shared" si="8"/>
        <v/>
      </c>
    </row>
    <row r="95" spans="1:4" ht="17">
      <c r="A95" s="2729"/>
      <c r="B95" t="str">
        <f t="shared" si="6"/>
        <v/>
      </c>
      <c r="C95" t="str">
        <f t="shared" si="7"/>
        <v/>
      </c>
      <c r="D95" t="str">
        <f t="shared" si="8"/>
        <v/>
      </c>
    </row>
    <row r="96" spans="1:4" ht="17">
      <c r="A96" s="2729"/>
      <c r="B96" t="str">
        <f t="shared" si="6"/>
        <v/>
      </c>
      <c r="C96" t="str">
        <f t="shared" si="7"/>
        <v/>
      </c>
      <c r="D96" t="str">
        <f t="shared" si="8"/>
        <v/>
      </c>
    </row>
    <row r="97" spans="1:4" ht="17">
      <c r="A97" s="2729"/>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7">
      <c r="A98" s="2729"/>
      <c r="B98" t="str">
        <f t="shared" si="9"/>
        <v/>
      </c>
      <c r="C98" t="str">
        <f t="shared" si="10"/>
        <v/>
      </c>
      <c r="D98" t="str">
        <f t="shared" si="11"/>
        <v/>
      </c>
    </row>
    <row r="99" spans="1:4" ht="17">
      <c r="A99" s="2729"/>
      <c r="B99" t="str">
        <f t="shared" si="9"/>
        <v/>
      </c>
      <c r="C99" t="str">
        <f t="shared" si="10"/>
        <v/>
      </c>
      <c r="D99" t="str">
        <f t="shared" si="11"/>
        <v/>
      </c>
    </row>
    <row r="100" spans="1:4" ht="17">
      <c r="A100" s="2729"/>
      <c r="B100" t="str">
        <f t="shared" si="9"/>
        <v/>
      </c>
      <c r="C100" t="str">
        <f t="shared" si="10"/>
        <v/>
      </c>
      <c r="D100" t="str">
        <f t="shared" si="11"/>
        <v/>
      </c>
    </row>
    <row r="101" spans="1:4" ht="17">
      <c r="A101" s="2729"/>
      <c r="B101" t="str">
        <f t="shared" si="9"/>
        <v/>
      </c>
      <c r="C101" t="str">
        <f t="shared" si="10"/>
        <v/>
      </c>
      <c r="D101" t="str">
        <f t="shared" si="11"/>
        <v/>
      </c>
    </row>
    <row r="102" spans="1:4" ht="17">
      <c r="A102" s="2729"/>
      <c r="B102" t="str">
        <f t="shared" si="9"/>
        <v/>
      </c>
      <c r="C102" t="str">
        <f t="shared" si="10"/>
        <v/>
      </c>
      <c r="D102" t="str">
        <f t="shared" si="11"/>
        <v/>
      </c>
    </row>
    <row r="103" spans="1:4" ht="17">
      <c r="A103" s="2729"/>
      <c r="B103" t="str">
        <f t="shared" si="9"/>
        <v/>
      </c>
      <c r="C103" t="str">
        <f t="shared" si="10"/>
        <v/>
      </c>
      <c r="D103" t="str">
        <f t="shared" si="11"/>
        <v/>
      </c>
    </row>
    <row r="104" spans="1:4" ht="17">
      <c r="A104" s="2729"/>
      <c r="B104" t="str">
        <f t="shared" si="9"/>
        <v/>
      </c>
      <c r="C104" t="str">
        <f t="shared" si="10"/>
        <v/>
      </c>
      <c r="D104" t="str">
        <f t="shared" si="11"/>
        <v/>
      </c>
    </row>
    <row r="105" spans="1:4" ht="17">
      <c r="A105" s="2729"/>
      <c r="B105" t="str">
        <f t="shared" si="9"/>
        <v/>
      </c>
      <c r="C105" t="str">
        <f t="shared" si="10"/>
        <v/>
      </c>
      <c r="D105" t="str">
        <f t="shared" si="11"/>
        <v/>
      </c>
    </row>
    <row r="106" spans="1:4" ht="17">
      <c r="A106" s="2729"/>
      <c r="B106" t="str">
        <f t="shared" si="9"/>
        <v/>
      </c>
      <c r="C106" t="str">
        <f t="shared" si="10"/>
        <v/>
      </c>
      <c r="D106" t="str">
        <f t="shared" si="11"/>
        <v/>
      </c>
    </row>
    <row r="107" spans="1:4" ht="17">
      <c r="A107" s="2729"/>
      <c r="B107" t="str">
        <f t="shared" si="9"/>
        <v/>
      </c>
      <c r="C107" t="str">
        <f t="shared" si="10"/>
        <v/>
      </c>
      <c r="D107" t="str">
        <f t="shared" si="11"/>
        <v/>
      </c>
    </row>
    <row r="108" spans="1:4" ht="17">
      <c r="A108" s="2729"/>
      <c r="B108" t="str">
        <f t="shared" si="9"/>
        <v/>
      </c>
      <c r="C108" t="str">
        <f t="shared" si="10"/>
        <v/>
      </c>
      <c r="D108" t="str">
        <f t="shared" si="11"/>
        <v/>
      </c>
    </row>
    <row r="109" spans="1:4" ht="17">
      <c r="A109" s="2729"/>
      <c r="B109" t="str">
        <f t="shared" si="9"/>
        <v/>
      </c>
      <c r="C109" t="str">
        <f t="shared" si="10"/>
        <v/>
      </c>
      <c r="D109" t="str">
        <f t="shared" si="11"/>
        <v/>
      </c>
    </row>
    <row r="110" spans="1:4" ht="17">
      <c r="A110" s="2729"/>
      <c r="B110" t="str">
        <f t="shared" si="9"/>
        <v/>
      </c>
      <c r="C110" t="str">
        <f t="shared" si="10"/>
        <v/>
      </c>
      <c r="D110" t="str">
        <f t="shared" si="11"/>
        <v/>
      </c>
    </row>
    <row r="111" spans="1:4" ht="17">
      <c r="A111" s="2729"/>
      <c r="B111" t="str">
        <f t="shared" si="9"/>
        <v/>
      </c>
      <c r="C111" t="str">
        <f t="shared" si="10"/>
        <v/>
      </c>
      <c r="D111" t="str">
        <f t="shared" si="11"/>
        <v/>
      </c>
    </row>
    <row r="112" spans="1:4" ht="17">
      <c r="A112" s="2729"/>
      <c r="B112" t="str">
        <f t="shared" si="9"/>
        <v/>
      </c>
      <c r="C112" t="str">
        <f t="shared" si="10"/>
        <v/>
      </c>
      <c r="D112" t="str">
        <f t="shared" si="11"/>
        <v/>
      </c>
    </row>
    <row r="113" spans="1:4" ht="17">
      <c r="A113" s="2729"/>
      <c r="B113" t="str">
        <f t="shared" si="9"/>
        <v/>
      </c>
      <c r="C113" t="str">
        <f t="shared" si="10"/>
        <v/>
      </c>
      <c r="D113" t="str">
        <f t="shared" si="11"/>
        <v/>
      </c>
    </row>
    <row r="114" spans="1:4" ht="17">
      <c r="A114" s="2729"/>
      <c r="B114" t="str">
        <f t="shared" si="9"/>
        <v/>
      </c>
      <c r="C114" t="str">
        <f t="shared" si="10"/>
        <v/>
      </c>
      <c r="D114" t="str">
        <f t="shared" si="11"/>
        <v/>
      </c>
    </row>
    <row r="115" spans="1:4" ht="17">
      <c r="A115" s="2729"/>
      <c r="B115" t="str">
        <f t="shared" si="9"/>
        <v/>
      </c>
      <c r="C115" t="str">
        <f t="shared" si="10"/>
        <v/>
      </c>
      <c r="D115" t="str">
        <f t="shared" si="11"/>
        <v/>
      </c>
    </row>
    <row r="116" spans="1:4" ht="17">
      <c r="A116" s="2729"/>
      <c r="B116" t="str">
        <f t="shared" si="9"/>
        <v/>
      </c>
      <c r="C116" t="str">
        <f t="shared" si="10"/>
        <v/>
      </c>
      <c r="D116" t="str">
        <f t="shared" si="11"/>
        <v/>
      </c>
    </row>
    <row r="117" spans="1:4" ht="17">
      <c r="A117" s="2729"/>
      <c r="B117" t="str">
        <f t="shared" si="9"/>
        <v/>
      </c>
      <c r="C117" t="str">
        <f t="shared" si="10"/>
        <v/>
      </c>
      <c r="D117" t="str">
        <f t="shared" si="11"/>
        <v/>
      </c>
    </row>
    <row r="118" spans="1:4" ht="17">
      <c r="A118" s="2729"/>
      <c r="B118" t="str">
        <f t="shared" si="9"/>
        <v/>
      </c>
      <c r="C118" t="str">
        <f t="shared" si="10"/>
        <v/>
      </c>
      <c r="D118" t="str">
        <f t="shared" si="11"/>
        <v/>
      </c>
    </row>
    <row r="119" spans="1:4" ht="17">
      <c r="A119" s="2729"/>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22</v>
      </c>
    </row>
    <row r="2" spans="1:7">
      <c r="A2" s="1004" t="s">
        <v>5542</v>
      </c>
    </row>
    <row r="3" spans="1:7" ht="16">
      <c r="A3" s="3" t="s">
        <v>4263</v>
      </c>
      <c r="B3" s="350" t="s">
        <v>5662</v>
      </c>
      <c r="C3" s="3"/>
      <c r="D3" s="350" t="s">
        <v>5663</v>
      </c>
      <c r="E3" s="113" t="s">
        <v>5664</v>
      </c>
      <c r="F3" s="81" t="s">
        <v>5665</v>
      </c>
      <c r="G3" s="81" t="s">
        <v>5665</v>
      </c>
    </row>
    <row r="4" spans="1:7">
      <c r="A4" s="20" t="s">
        <v>3963</v>
      </c>
      <c r="D4" s="351"/>
      <c r="E4" s="109"/>
    </row>
    <row r="5" spans="1:7" ht="32">
      <c r="A5" s="1">
        <v>3385</v>
      </c>
      <c r="B5" s="85">
        <f>'Tax Calculation'!L1252</f>
        <v>0</v>
      </c>
      <c r="F5" s="2655" t="s">
        <v>6723</v>
      </c>
      <c r="G5" s="2655" t="s">
        <v>6724</v>
      </c>
    </row>
    <row r="6" spans="1:7" s="56" customFormat="1" ht="16">
      <c r="A6" s="55"/>
      <c r="B6" s="354" t="s">
        <v>6725</v>
      </c>
      <c r="D6" s="352">
        <f>B5*0.4</f>
        <v>0</v>
      </c>
      <c r="E6" s="349" t="s">
        <v>5508</v>
      </c>
      <c r="F6" s="2709" t="s">
        <v>6726</v>
      </c>
      <c r="G6" s="2709" t="s">
        <v>6727</v>
      </c>
    </row>
    <row r="7" spans="1:7" ht="16">
      <c r="A7" s="1">
        <v>3363</v>
      </c>
      <c r="B7" s="85">
        <f>'Tax Calculation'!L1254</f>
        <v>0</v>
      </c>
      <c r="D7" s="355">
        <f>+IF(B7*0.2+D9&gt;='Overview Indexed Amounts'!F182*0.2,'Overview Indexed Amounts'!F182*0.2-D9,B7*0.2)</f>
        <v>0</v>
      </c>
      <c r="E7" s="358" t="s">
        <v>5508</v>
      </c>
      <c r="F7" s="2655" t="s">
        <v>6728</v>
      </c>
      <c r="G7" s="80" t="s">
        <v>6729</v>
      </c>
    </row>
    <row r="8" spans="1:7" s="56" customFormat="1" ht="16">
      <c r="A8" s="55"/>
      <c r="B8" s="354" t="s">
        <v>6730</v>
      </c>
      <c r="D8" s="353"/>
      <c r="E8" s="110"/>
      <c r="F8" s="2709" t="s">
        <v>6731</v>
      </c>
      <c r="G8" s="2709" t="s">
        <v>6732</v>
      </c>
    </row>
    <row r="9" spans="1:7" ht="16">
      <c r="A9" s="1">
        <v>3364</v>
      </c>
      <c r="B9" s="85">
        <f>'Tax Calculation'!L1260</f>
        <v>0</v>
      </c>
      <c r="D9" s="85">
        <f>IF(B9=0,0,(IF('Tax Calculation'!C69=1,'VAK X'!D10*0.2,('VAK X'!D10+D89)*('Tax Calculation'!M592/('Tax Calculation'!M592+'Tax Calculation'!Q592))*0.2)))</f>
        <v>0</v>
      </c>
      <c r="E9" s="358" t="s">
        <v>5508</v>
      </c>
      <c r="F9" s="2655" t="s">
        <v>6728</v>
      </c>
      <c r="G9" s="80" t="s">
        <v>6729</v>
      </c>
    </row>
    <row r="10" spans="1:7" ht="16">
      <c r="A10" s="1"/>
      <c r="B10" s="1967" t="s">
        <v>6730</v>
      </c>
      <c r="C10" s="1968"/>
      <c r="D10" s="1967">
        <f>IF(B9=0,0,(IF(B9&gt;'Overview Indexed Amounts'!F182,'Overview Indexed Amounts'!F182,B9)))</f>
        <v>0</v>
      </c>
      <c r="F10" s="2655" t="s">
        <v>6731</v>
      </c>
      <c r="G10" s="80" t="s">
        <v>6733</v>
      </c>
    </row>
    <row r="11" spans="1:7" s="56" customFormat="1" ht="48">
      <c r="A11" s="55"/>
      <c r="B11" s="354"/>
      <c r="D11" s="352"/>
      <c r="E11" s="110"/>
      <c r="F11" s="2709" t="s">
        <v>6734</v>
      </c>
      <c r="G11" s="2709" t="s">
        <v>6735</v>
      </c>
    </row>
    <row r="12" spans="1:7" s="56" customFormat="1" ht="32">
      <c r="A12" s="55">
        <v>3332</v>
      </c>
      <c r="B12" s="354">
        <f>'Tax Calculation'!L1257</f>
        <v>0</v>
      </c>
      <c r="D12" s="352" t="s">
        <v>6736</v>
      </c>
      <c r="E12" s="349" t="s">
        <v>5508</v>
      </c>
      <c r="F12" s="2709" t="s">
        <v>6737</v>
      </c>
      <c r="G12" s="2709" t="s">
        <v>6738</v>
      </c>
    </row>
    <row r="13" spans="1:7" s="56" customFormat="1" ht="32">
      <c r="A13" s="55">
        <v>3333</v>
      </c>
      <c r="B13" s="354">
        <f>'Tax Calculation'!L1258</f>
        <v>0</v>
      </c>
      <c r="D13" s="354">
        <f>(IF((B12+B13)/2&gt;25000,25000,(B12+B13)/2))*0.025</f>
        <v>0</v>
      </c>
      <c r="E13" s="349" t="s">
        <v>5508</v>
      </c>
      <c r="F13" s="2709" t="s">
        <v>6739</v>
      </c>
      <c r="G13" s="2709" t="s">
        <v>6740</v>
      </c>
    </row>
    <row r="14" spans="1:7">
      <c r="A14" s="1"/>
    </row>
    <row r="15" spans="1:7">
      <c r="A15" s="20" t="s">
        <v>3965</v>
      </c>
    </row>
    <row r="16" spans="1:7" s="56" customFormat="1" ht="16">
      <c r="A16" s="55">
        <v>3385</v>
      </c>
      <c r="B16" s="354">
        <f>'Tax Calculation'!L1253</f>
        <v>0</v>
      </c>
      <c r="D16" s="354">
        <f>IF((B16*0.5)&gt;'Overview Indexed Amounts'!F156,'Overview Indexed Amounts'!F156*0.3,(B16*0.5)*0.3)</f>
        <v>0</v>
      </c>
      <c r="E16" s="349" t="s">
        <v>5508</v>
      </c>
      <c r="F16" s="2709" t="s">
        <v>6741</v>
      </c>
      <c r="G16" s="2709" t="s">
        <v>6742</v>
      </c>
    </row>
    <row r="17" spans="1:9" s="62" customFormat="1" ht="16">
      <c r="A17" s="61">
        <v>3365</v>
      </c>
      <c r="B17" s="355">
        <f>'Tax Calculation'!L1255</f>
        <v>0</v>
      </c>
      <c r="D17" s="355">
        <f>+IF(B17*0.3+D19&gt;='Overview Indexed Amounts'!F182*0.3,'Overview Indexed Amounts'!F182*0.3-D19,B17*0.3)</f>
        <v>0</v>
      </c>
      <c r="E17" s="348" t="s">
        <v>5508</v>
      </c>
      <c r="F17" s="2655" t="s">
        <v>6743</v>
      </c>
      <c r="G17" s="2655" t="s">
        <v>6744</v>
      </c>
      <c r="I17" s="63"/>
    </row>
    <row r="18" spans="1:9" s="56" customFormat="1" ht="32">
      <c r="A18" s="55"/>
      <c r="B18" s="354"/>
      <c r="D18" s="85"/>
      <c r="E18" s="25"/>
      <c r="F18" s="347" t="s">
        <v>6745</v>
      </c>
      <c r="G18" s="2709" t="s">
        <v>6746</v>
      </c>
      <c r="I18" s="57"/>
    </row>
    <row r="19" spans="1:9">
      <c r="A19" s="1">
        <v>3366</v>
      </c>
      <c r="B19" s="85">
        <f>'Tax Calculation'!L1262</f>
        <v>0</v>
      </c>
      <c r="D19" s="355">
        <f>IF(B19=0,0,IF(B19&gt;400,(400*9)+((B19-400)*10),B19*9)*(IF(B19&gt;400,((3600*(3/9))+(((B19-400)*10)*(3/10)))/((400*9)+((B19-400)*10)),(3/9)))*IF(B19&gt;150,150/B19,B19/B19)*0.3)</f>
        <v>0</v>
      </c>
      <c r="E19" s="348" t="s">
        <v>5508</v>
      </c>
      <c r="F19" s="2655"/>
      <c r="G19" s="2655"/>
      <c r="I19" t="s">
        <v>6747</v>
      </c>
    </row>
    <row r="20" spans="1:9" s="56" customFormat="1" ht="48">
      <c r="A20" s="55"/>
      <c r="B20" s="354"/>
      <c r="D20" s="354"/>
      <c r="E20" s="110"/>
      <c r="F20" s="2709" t="s">
        <v>6748</v>
      </c>
      <c r="G20" s="2709" t="s">
        <v>6749</v>
      </c>
    </row>
    <row r="21" spans="1:9" s="60" customFormat="1" ht="48">
      <c r="A21" s="59">
        <v>3317</v>
      </c>
      <c r="B21" s="356">
        <f>'Tax Calculation'!L1259</f>
        <v>0</v>
      </c>
      <c r="D21" s="356">
        <f>B21</f>
        <v>0</v>
      </c>
      <c r="E21" s="359" t="s">
        <v>5508</v>
      </c>
      <c r="F21" s="2710" t="s">
        <v>6750</v>
      </c>
      <c r="G21" s="2710" t="s">
        <v>6751</v>
      </c>
    </row>
    <row r="22" spans="1:9" s="60" customFormat="1" ht="48">
      <c r="A22" s="59">
        <v>3395</v>
      </c>
      <c r="B22" s="356">
        <f>'Tax Calculation'!L1263</f>
        <v>0</v>
      </c>
      <c r="D22" s="356">
        <f>B22</f>
        <v>0</v>
      </c>
      <c r="E22" s="359" t="s">
        <v>5508</v>
      </c>
      <c r="F22" s="2710" t="s">
        <v>6752</v>
      </c>
      <c r="G22" s="2710" t="s">
        <v>6753</v>
      </c>
    </row>
    <row r="23" spans="1:9">
      <c r="A23" s="1"/>
    </row>
    <row r="24" spans="1:9">
      <c r="A24" s="20" t="s">
        <v>422</v>
      </c>
    </row>
    <row r="25" spans="1:9" s="56" customFormat="1" ht="32">
      <c r="A25" s="55">
        <v>3365</v>
      </c>
      <c r="B25" s="354">
        <f>'Tax Calculation'!L1256</f>
        <v>0</v>
      </c>
      <c r="D25" s="354">
        <f>IF(B25*0.15+D26&gt;='Overview Indexed Amounts'!F182*0.15,'Overview Indexed Amounts'!F182*0.15-D26,B25*0.15)</f>
        <v>0</v>
      </c>
      <c r="E25" s="349" t="s">
        <v>5508</v>
      </c>
      <c r="F25" s="2709" t="s">
        <v>6754</v>
      </c>
      <c r="G25" s="2709" t="s">
        <v>6755</v>
      </c>
    </row>
    <row r="26" spans="1:9" ht="16">
      <c r="A26" s="1">
        <v>3364</v>
      </c>
      <c r="B26" s="85">
        <f>'Tax Calculation'!L1261</f>
        <v>0</v>
      </c>
      <c r="D26" s="85">
        <f>IF(B26=0,0,(IF('Tax Calculation'!C69=1,'VAK X'!D27*0.15,('VAK X'!D27+D104)*('Tax Calculation'!M592/('Tax Calculation'!M592+'Tax Calculation'!Q592))*0.15)))</f>
        <v>0</v>
      </c>
      <c r="E26" s="358" t="s">
        <v>5508</v>
      </c>
      <c r="F26" s="2655" t="s">
        <v>6756</v>
      </c>
      <c r="G26" s="2655" t="s">
        <v>6757</v>
      </c>
    </row>
    <row r="27" spans="1:9" s="56" customFormat="1" ht="32">
      <c r="A27" s="55"/>
      <c r="B27" s="1969" t="s">
        <v>6730</v>
      </c>
      <c r="D27" s="1969">
        <f>IF(B26=0,0,(IF(B26&gt;'Overview Indexed Amounts'!F182,'Overview Indexed Amounts'!F182,B26)))</f>
        <v>0</v>
      </c>
      <c r="E27" s="110"/>
      <c r="F27" s="2709" t="s">
        <v>6754</v>
      </c>
      <c r="G27" s="2709" t="s">
        <v>6755</v>
      </c>
    </row>
    <row r="28" spans="1:9" s="56" customFormat="1" ht="48">
      <c r="A28" s="55">
        <v>3395</v>
      </c>
      <c r="B28" s="354">
        <f>'Tax Calculation'!L1263</f>
        <v>0</v>
      </c>
      <c r="D28" s="354">
        <f>B28</f>
        <v>0</v>
      </c>
      <c r="E28" s="349" t="s">
        <v>5508</v>
      </c>
      <c r="F28" s="2709" t="s">
        <v>6758</v>
      </c>
      <c r="G28" s="2709" t="s">
        <v>6759</v>
      </c>
    </row>
    <row r="29" spans="1:9">
      <c r="A29" s="1"/>
    </row>
    <row r="30" spans="1:9">
      <c r="A30" s="20" t="s">
        <v>4677</v>
      </c>
      <c r="B30" s="85" t="s">
        <v>6760</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8" t="s">
        <v>5508</v>
      </c>
      <c r="F31" s="2655" t="s">
        <v>6761</v>
      </c>
      <c r="G31" s="2655" t="s">
        <v>6762</v>
      </c>
    </row>
    <row r="32" spans="1:9" ht="16">
      <c r="A32" s="1"/>
      <c r="B32" s="85" t="s">
        <v>6763</v>
      </c>
      <c r="D32" s="85">
        <f>+'Tax Calculation'!M539*0.1</f>
        <v>0</v>
      </c>
      <c r="F32" s="2655" t="s">
        <v>6764</v>
      </c>
      <c r="G32" s="80" t="s">
        <v>6765</v>
      </c>
    </row>
    <row r="33" spans="1:7" s="56" customFormat="1" ht="12.5" customHeight="1">
      <c r="A33" s="55"/>
      <c r="B33" s="354" t="s">
        <v>6766</v>
      </c>
      <c r="D33" s="354">
        <f>+IF(B31&gt;'Overview Indexed Amounts'!F158,'Overview Indexed Amounts'!F158,B31)</f>
        <v>0</v>
      </c>
      <c r="E33" s="110"/>
      <c r="F33" s="2711" t="s">
        <v>6767</v>
      </c>
      <c r="G33" s="1439" t="s">
        <v>6768</v>
      </c>
    </row>
    <row r="34" spans="1:7" ht="16">
      <c r="A34" s="1">
        <v>1384</v>
      </c>
      <c r="B34" s="85">
        <f>'Tax Calculation'!L1216</f>
        <v>0</v>
      </c>
      <c r="F34" s="2655" t="s">
        <v>6769</v>
      </c>
      <c r="G34" s="2655" t="s">
        <v>6770</v>
      </c>
    </row>
    <row r="35" spans="1:7" ht="16">
      <c r="A35" s="1"/>
      <c r="D35" s="351">
        <f>B34*0.45</f>
        <v>0</v>
      </c>
      <c r="E35" s="358" t="s">
        <v>5508</v>
      </c>
      <c r="F35" s="2655" t="s">
        <v>6764</v>
      </c>
      <c r="G35" s="80" t="s">
        <v>6771</v>
      </c>
    </row>
    <row r="36" spans="1:7" ht="32">
      <c r="A36" s="1"/>
      <c r="D36" s="85">
        <f>IF((AND('Tax Calculation'!C69=1,'Tax Calculation'!C88=1,'Tax Calculation'!M592&lt;20740,'Tax Calculation'!M539&gt;3490)),'VAK X'!B34*0.3,0)</f>
        <v>0</v>
      </c>
      <c r="E36" s="358" t="s">
        <v>5508</v>
      </c>
      <c r="F36" s="2655" t="s">
        <v>6772</v>
      </c>
      <c r="G36" s="2655" t="s">
        <v>6773</v>
      </c>
    </row>
    <row r="37" spans="1:7" s="56" customFormat="1" ht="16">
      <c r="A37" s="55"/>
      <c r="B37" s="354"/>
      <c r="D37" s="352"/>
      <c r="E37" s="110"/>
      <c r="F37" s="2709" t="s">
        <v>6774</v>
      </c>
      <c r="G37" s="2709" t="s">
        <v>6775</v>
      </c>
    </row>
    <row r="38" spans="1:7" ht="16.25" customHeight="1">
      <c r="A38" s="1">
        <v>1389</v>
      </c>
      <c r="B38" s="85">
        <f>'Tax Calculation'!L1215</f>
        <v>0</v>
      </c>
      <c r="D38" s="85">
        <f>IF(B38&lt;'Overview Indexed Amounts'!F160,0,IF((B38*0.5)&gt;'Overview Indexed Amounts'!F161,0,B38*0.5*0.3))</f>
        <v>0</v>
      </c>
      <c r="E38" s="358" t="s">
        <v>5508</v>
      </c>
      <c r="F38" s="2655" t="s">
        <v>6776</v>
      </c>
      <c r="G38" s="80" t="s">
        <v>6777</v>
      </c>
    </row>
    <row r="39" spans="1:7" ht="15.5" customHeight="1">
      <c r="A39" s="1"/>
      <c r="D39" s="351"/>
      <c r="F39" s="2712" t="s">
        <v>6778</v>
      </c>
      <c r="G39" s="2712" t="s">
        <v>6779</v>
      </c>
    </row>
    <row r="40" spans="1:7" s="56" customFormat="1" ht="29.5" customHeight="1">
      <c r="A40" s="55"/>
      <c r="B40" s="354"/>
      <c r="D40" s="351"/>
      <c r="E40" s="110"/>
      <c r="F40" s="2709" t="s">
        <v>6780</v>
      </c>
      <c r="G40" s="2709" t="s">
        <v>6781</v>
      </c>
    </row>
    <row r="41" spans="1:7" s="60" customFormat="1" ht="16">
      <c r="A41" s="59">
        <v>1342</v>
      </c>
      <c r="B41" s="356">
        <f>'Tax Calculation'!L1231</f>
        <v>0</v>
      </c>
      <c r="D41" s="357">
        <f>B41*0.3</f>
        <v>0</v>
      </c>
      <c r="E41" s="359" t="s">
        <v>5508</v>
      </c>
      <c r="F41" s="2710" t="s">
        <v>6782</v>
      </c>
      <c r="G41" s="82" t="s">
        <v>6783</v>
      </c>
    </row>
    <row r="42" spans="1:7" ht="16">
      <c r="A42" s="1">
        <v>1361</v>
      </c>
      <c r="B42" s="85">
        <f>'Tax Calculation'!L1223</f>
        <v>0</v>
      </c>
      <c r="D42" s="85">
        <f>IF(B42&gt;'Overview Indexed Amounts'!$F$180,'Overview Indexed Amounts'!$F$180*0.25,IF(B42&lt;='Overview Indexed Amounts'!$F$179,B42*0.3,B42*0.25))</f>
        <v>0</v>
      </c>
      <c r="E42" s="358" t="s">
        <v>5508</v>
      </c>
      <c r="F42" s="2712" t="s">
        <v>6784</v>
      </c>
      <c r="G42" s="326" t="s">
        <v>6783</v>
      </c>
    </row>
    <row r="43" spans="1:7" ht="16">
      <c r="A43" s="1"/>
      <c r="D43" s="351"/>
      <c r="E43" s="351"/>
      <c r="F43" s="2712" t="s">
        <v>6785</v>
      </c>
      <c r="G43" s="2712" t="s">
        <v>6786</v>
      </c>
    </row>
    <row r="44" spans="1:7" s="56" customFormat="1" ht="16">
      <c r="A44" s="55"/>
      <c r="B44" s="354"/>
      <c r="D44" s="352"/>
      <c r="E44" s="352"/>
      <c r="F44" s="2711" t="s">
        <v>6787</v>
      </c>
      <c r="G44" s="2711" t="s">
        <v>6788</v>
      </c>
    </row>
    <row r="45" spans="1:7" ht="16">
      <c r="A45" s="1">
        <v>1362</v>
      </c>
      <c r="B45" s="85">
        <f>'Tax Calculation'!L1222</f>
        <v>0</v>
      </c>
      <c r="D45" s="85">
        <f>IF(B42&gt;0,0,(IF(B45&gt;'Overview Indexed Amounts'!F177,0,B45*0.3)))</f>
        <v>0</v>
      </c>
      <c r="E45" s="358" t="s">
        <v>5508</v>
      </c>
      <c r="F45" s="2712" t="s">
        <v>6782</v>
      </c>
      <c r="G45" s="326" t="s">
        <v>6783</v>
      </c>
    </row>
    <row r="46" spans="1:7" ht="16">
      <c r="A46" s="1"/>
      <c r="D46" s="25"/>
      <c r="F46" s="2712" t="s">
        <v>6789</v>
      </c>
      <c r="G46" s="2712" t="s">
        <v>6790</v>
      </c>
    </row>
    <row r="47" spans="1:7" s="56" customFormat="1" ht="16">
      <c r="A47" s="55"/>
      <c r="B47" s="354"/>
      <c r="D47" s="110"/>
      <c r="E47" s="110"/>
      <c r="F47" s="2711" t="s">
        <v>6791</v>
      </c>
      <c r="G47" s="2711" t="s">
        <v>6792</v>
      </c>
    </row>
    <row r="48" spans="1:7" ht="16">
      <c r="A48" s="1">
        <v>1366</v>
      </c>
      <c r="B48" s="85">
        <f>'Tax Calculation'!L1361</f>
        <v>0</v>
      </c>
      <c r="D48" s="351">
        <f>(B48)</f>
        <v>0</v>
      </c>
      <c r="E48" s="358" t="s">
        <v>5508</v>
      </c>
      <c r="F48" s="2712"/>
      <c r="G48" s="2712" t="s">
        <v>6793</v>
      </c>
    </row>
    <row r="49" spans="1:7" s="56" customFormat="1" ht="32">
      <c r="A49" s="55"/>
      <c r="B49" s="354"/>
      <c r="D49" s="352"/>
      <c r="E49" s="110"/>
      <c r="F49" s="2709" t="s">
        <v>6794</v>
      </c>
      <c r="G49" s="2709" t="s">
        <v>6795</v>
      </c>
    </row>
    <row r="50" spans="1:7" ht="16">
      <c r="A50" s="1">
        <v>1318</v>
      </c>
      <c r="B50" s="85">
        <f>'Tax Calculation'!L1232</f>
        <v>0</v>
      </c>
      <c r="D50" s="351">
        <f>IF(B50&gt;100000,0,B50*0.3)</f>
        <v>0</v>
      </c>
      <c r="E50" s="358" t="s">
        <v>5508</v>
      </c>
      <c r="F50" s="2712" t="s">
        <v>6796</v>
      </c>
      <c r="G50" s="2712" t="s">
        <v>6797</v>
      </c>
    </row>
    <row r="51" spans="1:7" s="56" customFormat="1" ht="32">
      <c r="A51" s="55"/>
      <c r="B51" s="354"/>
      <c r="D51" s="110"/>
      <c r="E51" s="110"/>
      <c r="F51" s="2709" t="s">
        <v>6798</v>
      </c>
      <c r="G51" s="2709" t="s">
        <v>6799</v>
      </c>
    </row>
    <row r="52" spans="1:7" ht="16">
      <c r="A52" s="1">
        <v>1320</v>
      </c>
      <c r="B52" s="85">
        <f>'Tax Calculation'!L1233</f>
        <v>0</v>
      </c>
      <c r="D52" s="351">
        <f>IF(B52&gt;100000,0,B52*0.45)</f>
        <v>0</v>
      </c>
      <c r="E52" s="358" t="s">
        <v>5508</v>
      </c>
      <c r="F52" s="2712" t="s">
        <v>6800</v>
      </c>
      <c r="G52" s="2712" t="s">
        <v>6771</v>
      </c>
    </row>
    <row r="53" spans="1:7" s="56" customFormat="1" ht="32">
      <c r="A53" s="55"/>
      <c r="B53" s="354"/>
      <c r="D53" s="110"/>
      <c r="E53" s="110"/>
      <c r="F53" s="2709" t="s">
        <v>6798</v>
      </c>
      <c r="G53" s="2709" t="s">
        <v>6799</v>
      </c>
    </row>
    <row r="54" spans="1:7" s="60" customFormat="1" ht="16">
      <c r="A54" s="59">
        <v>1328</v>
      </c>
      <c r="B54" s="356">
        <f>'Tax Calculation'!L1360</f>
        <v>0</v>
      </c>
      <c r="D54" s="357">
        <f>(B54)</f>
        <v>0</v>
      </c>
      <c r="E54" s="359" t="s">
        <v>5508</v>
      </c>
      <c r="F54" s="2710"/>
      <c r="G54" s="2710" t="s">
        <v>6793</v>
      </c>
    </row>
    <row r="55" spans="1:7" ht="16">
      <c r="A55" s="1">
        <v>1334</v>
      </c>
      <c r="B55" s="85">
        <f>'Tax Calculation'!L1235</f>
        <v>0</v>
      </c>
      <c r="D55" s="85">
        <f>B55*0.25</f>
        <v>0</v>
      </c>
      <c r="E55" s="358" t="s">
        <v>5508</v>
      </c>
      <c r="F55" s="2655" t="s">
        <v>6801</v>
      </c>
      <c r="G55" s="2655" t="s">
        <v>6802</v>
      </c>
    </row>
    <row r="56" spans="1:7" ht="32">
      <c r="A56" s="1"/>
      <c r="D56" s="351"/>
      <c r="F56" s="2709" t="s">
        <v>6798</v>
      </c>
      <c r="G56" s="2655" t="s">
        <v>6803</v>
      </c>
    </row>
    <row r="57" spans="1:7" s="60" customFormat="1" ht="16">
      <c r="A57" s="59">
        <v>1343</v>
      </c>
      <c r="B57" s="356">
        <f>'Tax Calculation'!L1362</f>
        <v>0</v>
      </c>
      <c r="D57" s="356">
        <f>B57</f>
        <v>0</v>
      </c>
      <c r="E57" s="359" t="s">
        <v>5508</v>
      </c>
      <c r="F57" s="2710" t="s">
        <v>6804</v>
      </c>
      <c r="G57" s="2710" t="s">
        <v>6805</v>
      </c>
    </row>
    <row r="58" spans="1:7" s="62" customFormat="1" ht="16">
      <c r="A58" s="61">
        <v>1345</v>
      </c>
      <c r="B58" s="355">
        <f>'Tax Calculation'!L1237</f>
        <v>0</v>
      </c>
      <c r="D58" s="355">
        <f>B58</f>
        <v>0</v>
      </c>
      <c r="E58" s="348" t="s">
        <v>5508</v>
      </c>
      <c r="F58" s="2713" t="s">
        <v>6806</v>
      </c>
      <c r="G58" s="2713" t="s">
        <v>6807</v>
      </c>
    </row>
    <row r="59" spans="1:7" s="60" customFormat="1" ht="16">
      <c r="A59" s="59">
        <v>1346</v>
      </c>
      <c r="B59" s="356">
        <f>'Tax Calculation'!L1238</f>
        <v>0</v>
      </c>
      <c r="D59" s="356">
        <f>B59</f>
        <v>0</v>
      </c>
      <c r="E59" s="359" t="s">
        <v>5508</v>
      </c>
      <c r="F59" s="2710" t="s">
        <v>6806</v>
      </c>
      <c r="G59" s="2710" t="s">
        <v>6807</v>
      </c>
    </row>
    <row r="60" spans="1:7" s="60" customFormat="1" ht="16">
      <c r="A60" s="59">
        <v>1377</v>
      </c>
      <c r="B60" s="356">
        <f>'Tax Calculation'!L1363</f>
        <v>0</v>
      </c>
      <c r="D60" s="356">
        <f>B60</f>
        <v>0</v>
      </c>
      <c r="E60" s="359" t="s">
        <v>5508</v>
      </c>
      <c r="F60" s="2710"/>
      <c r="G60" s="2710" t="s">
        <v>6793</v>
      </c>
    </row>
    <row r="61" spans="1:7" ht="16">
      <c r="A61" s="1">
        <v>1344</v>
      </c>
      <c r="B61" s="85">
        <f>'Tax Calculation'!L1218</f>
        <v>0</v>
      </c>
      <c r="D61" s="85">
        <f>IF(B61&gt;'Overview Indexed Amounts'!F164,'Overview Indexed Amounts'!F164*0.4,B61*0.4)</f>
        <v>0</v>
      </c>
      <c r="E61" s="358" t="s">
        <v>5508</v>
      </c>
      <c r="F61" s="2655" t="s">
        <v>6808</v>
      </c>
      <c r="G61" s="2655" t="s">
        <v>6809</v>
      </c>
    </row>
    <row r="62" spans="1:7" s="56" customFormat="1" ht="16">
      <c r="A62" s="55"/>
      <c r="B62" s="354"/>
      <c r="D62" s="352"/>
      <c r="E62" s="110"/>
      <c r="F62" s="2709" t="s">
        <v>6810</v>
      </c>
      <c r="G62" s="2709" t="s">
        <v>6811</v>
      </c>
    </row>
    <row r="63" spans="1:7" ht="16">
      <c r="A63" s="1">
        <v>1365</v>
      </c>
      <c r="B63" s="85">
        <f>'Tax Calculation'!L1219</f>
        <v>0</v>
      </c>
      <c r="D63" s="85">
        <f>IF(B63&gt;'Overview Indexed Amounts'!F200,'Overview Indexed Amounts'!F200*'Overview Indexed Amounts'!F202,B63*'Overview Indexed Amounts'!F202)</f>
        <v>0</v>
      </c>
      <c r="E63" s="358" t="s">
        <v>5508</v>
      </c>
      <c r="F63" s="2655" t="s">
        <v>6812</v>
      </c>
      <c r="G63" s="2655" t="s">
        <v>6813</v>
      </c>
    </row>
    <row r="64" spans="1:7" ht="16">
      <c r="A64" s="1"/>
      <c r="D64" s="351"/>
      <c r="F64" s="2655" t="s">
        <v>6814</v>
      </c>
      <c r="G64" s="2655" t="s">
        <v>6815</v>
      </c>
    </row>
    <row r="65" spans="1:10" s="56" customFormat="1" ht="32">
      <c r="A65" s="55"/>
      <c r="B65" s="354"/>
      <c r="D65" s="352"/>
      <c r="E65" s="110"/>
      <c r="F65" s="2711" t="s">
        <v>6816</v>
      </c>
      <c r="G65" s="2711" t="s">
        <v>6817</v>
      </c>
    </row>
    <row r="66" spans="1:10" ht="16">
      <c r="A66" s="1">
        <v>1329</v>
      </c>
      <c r="B66" s="85">
        <f>'Tax Calculation'!L1234</f>
        <v>0</v>
      </c>
      <c r="D66" s="351">
        <f>IF(B66&gt;25000,25000*0.25,B66*0.25)</f>
        <v>0</v>
      </c>
      <c r="E66" s="358" t="s">
        <v>5508</v>
      </c>
      <c r="F66" s="2712" t="s">
        <v>6818</v>
      </c>
      <c r="G66" s="2712" t="s">
        <v>6819</v>
      </c>
    </row>
    <row r="67" spans="1:10" s="60" customFormat="1" ht="32">
      <c r="A67" s="55"/>
      <c r="B67" s="354"/>
      <c r="C67" s="56"/>
      <c r="D67" s="352"/>
      <c r="E67" s="110"/>
      <c r="F67" s="2709" t="s">
        <v>6820</v>
      </c>
      <c r="G67" s="2709" t="s">
        <v>6821</v>
      </c>
      <c r="H67" s="56"/>
      <c r="I67" s="56"/>
      <c r="J67" s="56"/>
    </row>
    <row r="68" spans="1:10" s="60" customFormat="1" ht="48">
      <c r="A68" s="59">
        <v>1347</v>
      </c>
      <c r="B68" s="356">
        <f>'Tax Calculation'!L1208</f>
        <v>0</v>
      </c>
      <c r="D68" s="356">
        <f>B68</f>
        <v>0</v>
      </c>
      <c r="E68" s="359" t="s">
        <v>5508</v>
      </c>
      <c r="F68" s="2710" t="s">
        <v>6822</v>
      </c>
      <c r="G68" s="2710" t="s">
        <v>6823</v>
      </c>
    </row>
    <row r="69" spans="1:10" s="62" customFormat="1" ht="48">
      <c r="A69" s="61">
        <v>1367</v>
      </c>
      <c r="B69" s="355">
        <f>'Tax Calculation'!L1209</f>
        <v>0</v>
      </c>
      <c r="D69" s="355">
        <f>B69</f>
        <v>0</v>
      </c>
      <c r="E69" s="348" t="s">
        <v>5508</v>
      </c>
      <c r="F69" s="2713" t="s">
        <v>6824</v>
      </c>
      <c r="G69" s="2713" t="s">
        <v>6825</v>
      </c>
    </row>
    <row r="70" spans="1:10" s="60" customFormat="1" ht="48">
      <c r="A70" s="59">
        <v>1348</v>
      </c>
      <c r="B70" s="356">
        <f>'Tax Calculation'!L1210</f>
        <v>0</v>
      </c>
      <c r="D70" s="356">
        <f>B70</f>
        <v>0</v>
      </c>
      <c r="E70" s="359" t="s">
        <v>5508</v>
      </c>
      <c r="F70" s="2713" t="s">
        <v>6826</v>
      </c>
      <c r="G70" s="2710" t="s">
        <v>6827</v>
      </c>
    </row>
    <row r="71" spans="1:10" ht="16">
      <c r="A71" s="1">
        <v>1323</v>
      </c>
      <c r="B71" s="85">
        <f>'Tax Calculation'!L1236</f>
        <v>0</v>
      </c>
      <c r="D71" s="85">
        <f>B71</f>
        <v>0</v>
      </c>
      <c r="E71" s="358" t="s">
        <v>5508</v>
      </c>
      <c r="F71" s="2713" t="s">
        <v>6828</v>
      </c>
      <c r="G71" s="2712" t="s">
        <v>6829</v>
      </c>
    </row>
    <row r="72" spans="1:10" s="56" customFormat="1" ht="16">
      <c r="A72" s="55"/>
      <c r="B72" s="354"/>
      <c r="D72" s="354"/>
      <c r="E72" s="110"/>
      <c r="F72" s="2709" t="s">
        <v>6830</v>
      </c>
      <c r="G72" s="2709" t="s">
        <v>6831</v>
      </c>
    </row>
    <row r="73" spans="1:10" ht="16">
      <c r="A73" s="1">
        <v>1376</v>
      </c>
      <c r="B73" s="85">
        <f>'Tax Calculation'!L1364</f>
        <v>0</v>
      </c>
      <c r="D73" s="85">
        <f>B73</f>
        <v>0</v>
      </c>
      <c r="E73" s="358" t="s">
        <v>5508</v>
      </c>
      <c r="F73" s="2712" t="s">
        <v>6832</v>
      </c>
      <c r="G73" s="2712" t="s">
        <v>6833</v>
      </c>
    </row>
    <row r="74" spans="1:10" s="60" customFormat="1" ht="32">
      <c r="A74" s="59">
        <v>1325</v>
      </c>
      <c r="B74" s="356">
        <f>'Tax Calculation'!L1212</f>
        <v>0</v>
      </c>
      <c r="D74" s="356">
        <f>B74</f>
        <v>0</v>
      </c>
      <c r="E74" s="359" t="s">
        <v>5508</v>
      </c>
      <c r="F74" s="2710" t="s">
        <v>6834</v>
      </c>
      <c r="G74" s="2710" t="s">
        <v>6835</v>
      </c>
    </row>
    <row r="75" spans="1:10" s="60" customFormat="1" ht="32">
      <c r="A75" s="59">
        <v>1326</v>
      </c>
      <c r="B75" s="356">
        <f>'Tax Calculation'!L1213</f>
        <v>0</v>
      </c>
      <c r="D75" s="356">
        <f>B75</f>
        <v>0</v>
      </c>
      <c r="E75" s="359" t="s">
        <v>5508</v>
      </c>
      <c r="F75" s="2710" t="s">
        <v>6836</v>
      </c>
      <c r="G75" s="2710" t="s">
        <v>6837</v>
      </c>
    </row>
    <row r="76" spans="1:10" s="60" customFormat="1" ht="32">
      <c r="A76" s="59">
        <v>1341</v>
      </c>
      <c r="B76" s="356">
        <f>'Tax Calculation'!L1217</f>
        <v>0</v>
      </c>
      <c r="D76" s="356">
        <f>B76</f>
        <v>0</v>
      </c>
      <c r="E76" s="359" t="s">
        <v>5508</v>
      </c>
      <c r="F76" s="2710" t="s">
        <v>6838</v>
      </c>
      <c r="G76" s="2710" t="s">
        <v>6839</v>
      </c>
    </row>
    <row r="77" spans="1:10">
      <c r="A77" s="1"/>
    </row>
    <row r="78" spans="1:10">
      <c r="A78" s="1"/>
    </row>
    <row r="79" spans="1:10">
      <c r="A79" s="1"/>
    </row>
    <row r="80" spans="1:10">
      <c r="A80" s="1"/>
    </row>
    <row r="81" spans="1:7">
      <c r="A81" s="1004" t="s">
        <v>5639</v>
      </c>
    </row>
    <row r="82" spans="1:7" ht="16">
      <c r="A82" s="3" t="s">
        <v>4263</v>
      </c>
      <c r="B82" s="350" t="s">
        <v>5662</v>
      </c>
      <c r="C82" s="3"/>
      <c r="D82" s="350" t="s">
        <v>5663</v>
      </c>
      <c r="E82" s="113" t="s">
        <v>5664</v>
      </c>
      <c r="F82" s="81" t="s">
        <v>5665</v>
      </c>
      <c r="G82" s="81" t="s">
        <v>5665</v>
      </c>
    </row>
    <row r="83" spans="1:7">
      <c r="A83" s="20" t="s">
        <v>3963</v>
      </c>
    </row>
    <row r="84" spans="1:7" ht="32">
      <c r="A84" s="1">
        <v>4385</v>
      </c>
      <c r="B84" s="85">
        <f>'Tax Calculation'!P1252</f>
        <v>0</v>
      </c>
      <c r="F84" s="2655" t="s">
        <v>6723</v>
      </c>
      <c r="G84" s="2655" t="s">
        <v>6724</v>
      </c>
    </row>
    <row r="85" spans="1:7" ht="16">
      <c r="A85" s="55"/>
      <c r="B85" s="354" t="s">
        <v>6725</v>
      </c>
      <c r="C85" s="56"/>
      <c r="D85" s="354">
        <f>B84*0.4</f>
        <v>0</v>
      </c>
      <c r="E85" s="349" t="s">
        <v>5508</v>
      </c>
      <c r="F85" s="2709" t="s">
        <v>6726</v>
      </c>
      <c r="G85" s="2709" t="s">
        <v>6727</v>
      </c>
    </row>
    <row r="86" spans="1:7" ht="16">
      <c r="A86" s="1">
        <v>4363</v>
      </c>
      <c r="B86" s="85">
        <f>'Tax Calculation'!P1254</f>
        <v>0</v>
      </c>
      <c r="D86" s="355">
        <f>+IF(B86*0.2+D88&gt;='Overview Indexed Amounts'!F182*0.2,'Overview Indexed Amounts'!F182*0.2-D88,B86*0.2)</f>
        <v>0</v>
      </c>
      <c r="E86" s="358" t="s">
        <v>5508</v>
      </c>
      <c r="F86" s="2655" t="s">
        <v>6728</v>
      </c>
      <c r="G86" s="80" t="s">
        <v>6729</v>
      </c>
    </row>
    <row r="87" spans="1:7" ht="16">
      <c r="A87" s="55"/>
      <c r="B87" s="354" t="s">
        <v>6730</v>
      </c>
      <c r="C87" s="56"/>
      <c r="D87" s="1003"/>
      <c r="E87" s="110"/>
      <c r="F87" s="2709" t="s">
        <v>6731</v>
      </c>
      <c r="G87" s="2709" t="s">
        <v>6732</v>
      </c>
    </row>
    <row r="88" spans="1:7" ht="16">
      <c r="A88" s="1">
        <v>4364</v>
      </c>
      <c r="B88" s="85">
        <f>'Tax Calculation'!P1260</f>
        <v>0</v>
      </c>
      <c r="D88" s="85">
        <f>IF(AND(B9=0,B88=0),0,(IF('Tax Calculation'!C69=1,'VAK X'!D89*0.2,('VAK X'!D10+D89)*('Tax Calculation'!Q592/('Tax Calculation'!M592+'Tax Calculation'!Q592))*0.2)))</f>
        <v>0</v>
      </c>
      <c r="E88" s="358" t="s">
        <v>5508</v>
      </c>
      <c r="F88" s="2655" t="s">
        <v>6728</v>
      </c>
      <c r="G88" s="80" t="s">
        <v>6729</v>
      </c>
    </row>
    <row r="89" spans="1:7" ht="16">
      <c r="A89" s="1"/>
      <c r="B89" s="1967" t="s">
        <v>6730</v>
      </c>
      <c r="C89" s="1968"/>
      <c r="D89" s="1967">
        <f>IF(B88=0,0,(IF(B88&gt;'Overview Indexed Amounts'!F182,'Overview Indexed Amounts'!F182,B88)))</f>
        <v>0</v>
      </c>
      <c r="F89" s="2655" t="s">
        <v>6731</v>
      </c>
      <c r="G89" s="80" t="s">
        <v>6733</v>
      </c>
    </row>
    <row r="90" spans="1:7" ht="48">
      <c r="A90" s="55"/>
      <c r="B90" s="354"/>
      <c r="C90" s="56"/>
      <c r="D90" s="354"/>
      <c r="E90" s="110"/>
      <c r="F90" s="2709" t="s">
        <v>6734</v>
      </c>
      <c r="G90" s="2709" t="s">
        <v>6735</v>
      </c>
    </row>
    <row r="91" spans="1:7" ht="32">
      <c r="A91" s="55">
        <v>4332</v>
      </c>
      <c r="B91" s="354">
        <f>'Tax Calculation'!P1257</f>
        <v>0</v>
      </c>
      <c r="C91" s="56"/>
      <c r="D91" s="352" t="s">
        <v>6736</v>
      </c>
      <c r="E91" s="349" t="s">
        <v>5508</v>
      </c>
      <c r="F91" s="2709" t="s">
        <v>6737</v>
      </c>
      <c r="G91" s="2709" t="s">
        <v>6738</v>
      </c>
    </row>
    <row r="92" spans="1:7" ht="32">
      <c r="A92" s="55">
        <v>4333</v>
      </c>
      <c r="B92" s="354">
        <f>'Tax Calculation'!P1258</f>
        <v>0</v>
      </c>
      <c r="C92" s="56"/>
      <c r="D92" s="354">
        <f>(IF((B91+B92)/2&gt;25000,25000,(B91+B92)/2))*0.025</f>
        <v>0</v>
      </c>
      <c r="E92" s="349" t="s">
        <v>5508</v>
      </c>
      <c r="F92" s="2709" t="s">
        <v>6739</v>
      </c>
      <c r="G92" s="2709" t="s">
        <v>6740</v>
      </c>
    </row>
    <row r="93" spans="1:7">
      <c r="A93" s="1"/>
    </row>
    <row r="94" spans="1:7">
      <c r="A94" s="20" t="s">
        <v>3965</v>
      </c>
    </row>
    <row r="95" spans="1:7" ht="16">
      <c r="A95" s="55">
        <v>4385</v>
      </c>
      <c r="B95" s="354">
        <f>'Tax Calculation'!P1253</f>
        <v>0</v>
      </c>
      <c r="C95" s="56"/>
      <c r="D95" s="354">
        <f>IF((B95*0.5)&gt;'Overview Indexed Amounts'!F156,'Overview Indexed Amounts'!F156*0.3,(B95*0.5)*0.3)</f>
        <v>0</v>
      </c>
      <c r="E95" s="349" t="s">
        <v>5508</v>
      </c>
      <c r="F95" s="2709" t="s">
        <v>6741</v>
      </c>
      <c r="G95" s="2709" t="s">
        <v>6742</v>
      </c>
    </row>
    <row r="96" spans="1:7" ht="16">
      <c r="A96" s="61">
        <v>4365</v>
      </c>
      <c r="B96" s="355">
        <f>'Tax Calculation'!P1255</f>
        <v>0</v>
      </c>
      <c r="C96" s="62"/>
      <c r="D96" s="355">
        <f>+IF(B96*0.3+D98&gt;='Overview Indexed Amounts'!F156*0.3,'Overview Indexed Amounts'!F156*0.3-D98,B96*0.3)</f>
        <v>0</v>
      </c>
      <c r="E96" s="348" t="s">
        <v>5508</v>
      </c>
      <c r="F96" s="2655" t="s">
        <v>6743</v>
      </c>
      <c r="G96" s="2655" t="s">
        <v>6744</v>
      </c>
    </row>
    <row r="97" spans="1:7" ht="32">
      <c r="A97" s="55"/>
      <c r="B97" s="354"/>
      <c r="C97" s="56"/>
      <c r="F97" s="2709" t="s">
        <v>6745</v>
      </c>
      <c r="G97" s="2709" t="s">
        <v>6746</v>
      </c>
    </row>
    <row r="98" spans="1:7">
      <c r="A98" s="1">
        <v>4366</v>
      </c>
      <c r="B98" s="85">
        <f>'Tax Calculation'!P1262</f>
        <v>0</v>
      </c>
      <c r="D98" s="355">
        <f>IF(B98=0,0,IF(B98&gt;400,(400*9)+((B98-400)*10),B98*9)*(IF(B98&gt;400,((3600*(3/9))+(((B98-400)*10)*(3/10)))/((400*9)+((B98-400)*10)),(3/9)))*IF(B98&gt;150,150/B98,B98/B98)*0.3)</f>
        <v>0</v>
      </c>
      <c r="E98" s="348" t="s">
        <v>5508</v>
      </c>
      <c r="F98" s="2655"/>
      <c r="G98" s="2655"/>
    </row>
    <row r="99" spans="1:7" ht="48">
      <c r="A99" s="55"/>
      <c r="B99" s="354"/>
      <c r="C99" s="56"/>
      <c r="D99" s="354"/>
      <c r="E99" s="110"/>
      <c r="F99" s="2709" t="s">
        <v>6748</v>
      </c>
      <c r="G99" s="2709" t="s">
        <v>6749</v>
      </c>
    </row>
    <row r="100" spans="1:7">
      <c r="A100" s="1"/>
    </row>
    <row r="101" spans="1:7">
      <c r="A101" s="20" t="s">
        <v>422</v>
      </c>
    </row>
    <row r="102" spans="1:7" ht="32">
      <c r="A102" s="55">
        <v>4365</v>
      </c>
      <c r="B102" s="354">
        <f>'Tax Calculation'!P1256</f>
        <v>0</v>
      </c>
      <c r="C102" s="56"/>
      <c r="D102" s="354">
        <f>IF(B102*0.15+D103&gt;='Overview Indexed Amounts'!F182*0.15,'Overview Indexed Amounts'!F182*0.15-D103,B102*0.15)</f>
        <v>0</v>
      </c>
      <c r="E102" s="349" t="s">
        <v>5508</v>
      </c>
      <c r="F102" s="2709" t="s">
        <v>6754</v>
      </c>
      <c r="G102" s="2709" t="s">
        <v>6755</v>
      </c>
    </row>
    <row r="103" spans="1:7" ht="16">
      <c r="A103" s="1">
        <v>4364</v>
      </c>
      <c r="B103" s="85">
        <f>'Tax Calculation'!P1261</f>
        <v>0</v>
      </c>
      <c r="D103" s="85">
        <f>IF(AND(B26=0,B103=0),0,(IF('Tax Calculation'!C69=1,'VAK X'!D104*0.15,('VAK X'!D27+D104)*('Tax Calculation'!Q592/('Tax Calculation'!M592+'Tax Calculation'!Q592))*0.15)))</f>
        <v>0</v>
      </c>
      <c r="E103" s="358" t="s">
        <v>5508</v>
      </c>
      <c r="F103" s="2655" t="s">
        <v>6756</v>
      </c>
      <c r="G103" s="2655" t="s">
        <v>6757</v>
      </c>
    </row>
    <row r="104" spans="1:7" ht="32">
      <c r="A104" s="55"/>
      <c r="B104" s="1969" t="s">
        <v>6730</v>
      </c>
      <c r="C104" s="56"/>
      <c r="D104" s="354">
        <f>IF(B103=0,0,(IF(B103&gt;'Overview Indexed Amounts'!F182,'Overview Indexed Amounts'!F182,B103)))</f>
        <v>0</v>
      </c>
      <c r="E104" s="110"/>
      <c r="F104" s="2709" t="s">
        <v>6754</v>
      </c>
      <c r="G104" s="2709" t="s">
        <v>6755</v>
      </c>
    </row>
    <row r="105" spans="1:7">
      <c r="A105" s="1"/>
    </row>
    <row r="106" spans="1:7">
      <c r="A106" s="20" t="s">
        <v>4677</v>
      </c>
    </row>
    <row r="107" spans="1:7" ht="16">
      <c r="A107" s="59">
        <v>2342</v>
      </c>
      <c r="B107" s="356">
        <f>'Tax Calculation'!P1235</f>
        <v>0</v>
      </c>
      <c r="C107" s="60"/>
      <c r="D107" s="356">
        <f>B107*0.3</f>
        <v>0</v>
      </c>
      <c r="E107" s="359" t="s">
        <v>5508</v>
      </c>
      <c r="F107" s="2710" t="s">
        <v>6782</v>
      </c>
      <c r="G107" s="2710" t="s">
        <v>6783</v>
      </c>
    </row>
    <row r="108" spans="1:7" ht="16">
      <c r="A108" s="1">
        <v>2361</v>
      </c>
      <c r="B108" s="85">
        <f>'Tax Calculation'!P1223</f>
        <v>0</v>
      </c>
      <c r="D108" s="85">
        <f>IF(B108&gt;'Overview Indexed Amounts'!$F$180,'Overview Indexed Amounts'!$F$180*0.25,IF(B108&lt;='Overview Indexed Amounts'!$F$179,B108*0.3,B108*0.25))</f>
        <v>0</v>
      </c>
      <c r="E108" s="358" t="s">
        <v>5508</v>
      </c>
      <c r="F108" s="2655" t="s">
        <v>6782</v>
      </c>
      <c r="G108" s="2655" t="s">
        <v>6783</v>
      </c>
    </row>
    <row r="109" spans="1:7" ht="16">
      <c r="A109" s="1"/>
      <c r="E109" s="85"/>
      <c r="F109" s="2655" t="s">
        <v>6785</v>
      </c>
      <c r="G109" s="2655" t="s">
        <v>6786</v>
      </c>
    </row>
    <row r="110" spans="1:7" ht="16">
      <c r="A110" s="55"/>
      <c r="B110" s="354"/>
      <c r="C110" s="56"/>
      <c r="D110" s="354"/>
      <c r="E110" s="354"/>
      <c r="F110" s="2711" t="s">
        <v>6787</v>
      </c>
      <c r="G110" s="2711" t="s">
        <v>6788</v>
      </c>
    </row>
    <row r="111" spans="1:7" ht="16">
      <c r="A111" s="1">
        <v>2362</v>
      </c>
      <c r="B111" s="85">
        <f>'Tax Calculation'!P1222</f>
        <v>0</v>
      </c>
      <c r="D111" s="85">
        <f>IF(B108&gt;0,0,(IF(B111&gt;'Overview Indexed Amounts'!F177,0,B111*0.3)))</f>
        <v>0</v>
      </c>
      <c r="E111" s="358" t="s">
        <v>5508</v>
      </c>
      <c r="F111" s="2655" t="s">
        <v>6782</v>
      </c>
      <c r="G111" s="2655" t="s">
        <v>6783</v>
      </c>
    </row>
    <row r="112" spans="1:7" ht="16">
      <c r="A112" s="1"/>
      <c r="D112" s="25"/>
      <c r="F112" s="2655" t="s">
        <v>6789</v>
      </c>
      <c r="G112" s="2655" t="s">
        <v>6790</v>
      </c>
    </row>
    <row r="113" spans="1:7" ht="16">
      <c r="A113" s="55"/>
      <c r="B113" s="354"/>
      <c r="C113" s="56"/>
      <c r="D113" s="110"/>
      <c r="E113" s="110"/>
      <c r="F113" s="2711" t="s">
        <v>6791</v>
      </c>
      <c r="G113" s="2711" t="s">
        <v>6792</v>
      </c>
    </row>
    <row r="114" spans="1:7" ht="16">
      <c r="A114" s="1">
        <v>2366</v>
      </c>
      <c r="B114" s="85">
        <f>'Tax Calculation'!P1361</f>
        <v>0</v>
      </c>
      <c r="D114" s="85">
        <f>(B114)</f>
        <v>0</v>
      </c>
      <c r="E114" s="358" t="s">
        <v>5508</v>
      </c>
      <c r="F114" s="2655"/>
      <c r="G114" s="2655" t="s">
        <v>6793</v>
      </c>
    </row>
    <row r="115" spans="1:7" ht="32">
      <c r="A115" s="55"/>
      <c r="B115" s="354"/>
      <c r="C115" s="56"/>
      <c r="D115" s="354"/>
      <c r="E115" s="110"/>
      <c r="F115" s="2709" t="s">
        <v>6794</v>
      </c>
      <c r="G115" s="2709" t="s">
        <v>6795</v>
      </c>
    </row>
    <row r="116" spans="1:7" ht="16">
      <c r="A116" s="1">
        <v>2318</v>
      </c>
      <c r="B116" s="85">
        <f>'Tax Calculation'!P1232</f>
        <v>0</v>
      </c>
      <c r="D116" s="85">
        <f>IF(B116&gt;100000,0,B116*0.3)</f>
        <v>0</v>
      </c>
      <c r="E116" s="358" t="s">
        <v>5508</v>
      </c>
      <c r="F116" s="2655" t="s">
        <v>6796</v>
      </c>
      <c r="G116" s="2655" t="s">
        <v>6797</v>
      </c>
    </row>
    <row r="117" spans="1:7" ht="32">
      <c r="A117" s="55"/>
      <c r="B117" s="354"/>
      <c r="C117" s="56"/>
      <c r="D117" s="110"/>
      <c r="E117" s="110"/>
      <c r="F117" s="2709" t="s">
        <v>6798</v>
      </c>
      <c r="G117" s="2709" t="s">
        <v>6799</v>
      </c>
    </row>
    <row r="118" spans="1:7" ht="16">
      <c r="A118" s="1">
        <v>2320</v>
      </c>
      <c r="B118" s="85">
        <f>'Tax Calculation'!P1233</f>
        <v>0</v>
      </c>
      <c r="D118" s="85">
        <f>IF(B118&gt;100000,0,B118*0.45)</f>
        <v>0</v>
      </c>
      <c r="E118" s="358" t="s">
        <v>5508</v>
      </c>
      <c r="F118" s="2655" t="s">
        <v>6800</v>
      </c>
      <c r="G118" s="2655" t="s">
        <v>6771</v>
      </c>
    </row>
    <row r="119" spans="1:7" ht="32">
      <c r="A119" s="55"/>
      <c r="B119" s="354"/>
      <c r="C119" s="56"/>
      <c r="D119" s="110"/>
      <c r="E119" s="110"/>
      <c r="F119" s="2709" t="s">
        <v>6798</v>
      </c>
      <c r="G119" s="2709" t="s">
        <v>6803</v>
      </c>
    </row>
    <row r="120" spans="1:7" ht="16">
      <c r="A120" s="59">
        <v>2328</v>
      </c>
      <c r="B120" s="356">
        <f>'Tax Calculation'!P1360</f>
        <v>0</v>
      </c>
      <c r="C120" s="60"/>
      <c r="D120" s="356">
        <f>(B120)</f>
        <v>0</v>
      </c>
      <c r="E120" s="359" t="s">
        <v>5508</v>
      </c>
      <c r="F120" s="2710"/>
      <c r="G120" s="2710" t="s">
        <v>6793</v>
      </c>
    </row>
    <row r="121" spans="1:7" ht="16">
      <c r="A121" s="1">
        <v>2334</v>
      </c>
      <c r="B121" s="85">
        <f>'Tax Calculation'!P1221</f>
        <v>0</v>
      </c>
      <c r="D121" s="85">
        <f>B121*0.25</f>
        <v>0</v>
      </c>
      <c r="E121" s="358" t="s">
        <v>5508</v>
      </c>
      <c r="F121" s="2655" t="s">
        <v>6801</v>
      </c>
      <c r="G121" s="2655" t="s">
        <v>6802</v>
      </c>
    </row>
    <row r="122" spans="1:7" ht="32">
      <c r="A122" s="1"/>
      <c r="F122" s="2709" t="s">
        <v>6798</v>
      </c>
      <c r="G122" s="2655" t="s">
        <v>6803</v>
      </c>
    </row>
    <row r="123" spans="1:7" ht="16">
      <c r="A123" s="59">
        <v>2343</v>
      </c>
      <c r="B123" s="356">
        <f>'Tax Calculation'!P1362</f>
        <v>0</v>
      </c>
      <c r="C123" s="60"/>
      <c r="D123" s="356">
        <f>B123</f>
        <v>0</v>
      </c>
      <c r="E123" s="359" t="s">
        <v>5508</v>
      </c>
      <c r="F123" s="2710" t="s">
        <v>6804</v>
      </c>
      <c r="G123" s="2710" t="s">
        <v>6805</v>
      </c>
    </row>
    <row r="124" spans="1:7" ht="16">
      <c r="A124" s="61">
        <v>2345</v>
      </c>
      <c r="B124" s="355">
        <f>'Tax Calculation'!P1237</f>
        <v>0</v>
      </c>
      <c r="C124" s="62"/>
      <c r="D124" s="355">
        <f>B124</f>
        <v>0</v>
      </c>
      <c r="E124" s="348" t="s">
        <v>5508</v>
      </c>
      <c r="F124" s="2713" t="s">
        <v>6806</v>
      </c>
      <c r="G124" s="2713" t="s">
        <v>6807</v>
      </c>
    </row>
    <row r="125" spans="1:7" ht="16">
      <c r="A125" s="59">
        <v>2346</v>
      </c>
      <c r="B125" s="356">
        <f>'Tax Calculation'!P1238</f>
        <v>0</v>
      </c>
      <c r="C125" s="60"/>
      <c r="D125" s="356">
        <f>B125</f>
        <v>0</v>
      </c>
      <c r="E125" s="359" t="s">
        <v>5508</v>
      </c>
      <c r="F125" s="2710" t="s">
        <v>6806</v>
      </c>
      <c r="G125" s="2710" t="s">
        <v>6807</v>
      </c>
    </row>
    <row r="126" spans="1:7" ht="16">
      <c r="A126" s="59">
        <v>2377</v>
      </c>
      <c r="B126" s="356">
        <f>'Tax Calculation'!P1363</f>
        <v>0</v>
      </c>
      <c r="C126" s="60"/>
      <c r="D126" s="356">
        <f>B126</f>
        <v>0</v>
      </c>
      <c r="E126" s="359" t="s">
        <v>5508</v>
      </c>
      <c r="F126" s="2710"/>
      <c r="G126" s="2710" t="s">
        <v>6793</v>
      </c>
    </row>
    <row r="127" spans="1:7" ht="16">
      <c r="A127" s="1">
        <v>2344</v>
      </c>
      <c r="B127" s="85">
        <f>'Tax Calculation'!P1218</f>
        <v>0</v>
      </c>
      <c r="D127" s="85">
        <f>IF(B127&gt;'Overview Indexed Amounts'!F164,'Overview Indexed Amounts'!F164*0.4,B127*0.4)</f>
        <v>0</v>
      </c>
      <c r="E127" s="358" t="s">
        <v>5508</v>
      </c>
      <c r="F127" s="2655" t="s">
        <v>6808</v>
      </c>
      <c r="G127" s="2655" t="s">
        <v>6809</v>
      </c>
    </row>
    <row r="128" spans="1:7" ht="16">
      <c r="A128" s="55"/>
      <c r="B128" s="354"/>
      <c r="C128" s="56"/>
      <c r="D128" s="354"/>
      <c r="E128" s="110"/>
      <c r="F128" s="2709" t="s">
        <v>6810</v>
      </c>
      <c r="G128" s="2709" t="s">
        <v>6811</v>
      </c>
    </row>
    <row r="129" spans="1:7" ht="16">
      <c r="A129" s="1">
        <v>2365</v>
      </c>
      <c r="B129" s="85">
        <f>'Tax Calculation'!P1219</f>
        <v>0</v>
      </c>
      <c r="D129" s="85">
        <f>IF(B129&gt;'Overview Indexed Amounts'!F200,'Overview Indexed Amounts'!F200*'Overview Indexed Amounts'!F202,B129*'Overview Indexed Amounts'!F202)</f>
        <v>0</v>
      </c>
      <c r="E129" s="358" t="s">
        <v>5508</v>
      </c>
      <c r="F129" s="2655" t="s">
        <v>6812</v>
      </c>
      <c r="G129" s="2655" t="s">
        <v>6813</v>
      </c>
    </row>
    <row r="130" spans="1:7" ht="16">
      <c r="A130" s="1"/>
      <c r="F130" s="2655" t="s">
        <v>6814</v>
      </c>
      <c r="G130" s="2655" t="s">
        <v>6815</v>
      </c>
    </row>
    <row r="131" spans="1:7" ht="32">
      <c r="A131" s="55"/>
      <c r="B131" s="354"/>
      <c r="C131" s="56"/>
      <c r="D131" s="354"/>
      <c r="E131" s="110"/>
      <c r="F131" s="2711" t="s">
        <v>6816</v>
      </c>
      <c r="G131" s="2711" t="s">
        <v>6817</v>
      </c>
    </row>
    <row r="132" spans="1:7" ht="16">
      <c r="A132" s="1">
        <v>2329</v>
      </c>
      <c r="B132" s="85">
        <f>'Tax Calculation'!P1234</f>
        <v>0</v>
      </c>
      <c r="D132" s="85">
        <f>IF(B132&gt;25000,25000*0.25,B132*0.25)</f>
        <v>0</v>
      </c>
      <c r="E132" s="358" t="s">
        <v>5508</v>
      </c>
      <c r="F132" s="2655" t="s">
        <v>6818</v>
      </c>
      <c r="G132" s="2655" t="s">
        <v>6819</v>
      </c>
    </row>
    <row r="133" spans="1:7" ht="32">
      <c r="A133" s="55"/>
      <c r="B133" s="354"/>
      <c r="C133" s="56"/>
      <c r="D133" s="354"/>
      <c r="E133" s="110"/>
      <c r="F133" s="2709" t="s">
        <v>6820</v>
      </c>
      <c r="G133" s="2709" t="s">
        <v>6821</v>
      </c>
    </row>
    <row r="134" spans="1:7" ht="16">
      <c r="A134" s="1">
        <v>2323</v>
      </c>
      <c r="B134" s="85">
        <f>'Tax Calculation'!P1236</f>
        <v>0</v>
      </c>
      <c r="D134" s="85">
        <f>B134</f>
        <v>0</v>
      </c>
      <c r="E134" s="358" t="s">
        <v>5508</v>
      </c>
      <c r="F134" s="2713" t="s">
        <v>6828</v>
      </c>
      <c r="G134" s="2655" t="s">
        <v>6829</v>
      </c>
    </row>
    <row r="135" spans="1:7" ht="16">
      <c r="A135" s="55"/>
      <c r="B135" s="354"/>
      <c r="C135" s="56"/>
      <c r="D135" s="354"/>
      <c r="E135" s="110"/>
      <c r="F135" s="2709" t="s">
        <v>6830</v>
      </c>
      <c r="G135" s="2709" t="s">
        <v>6831</v>
      </c>
    </row>
    <row r="136" spans="1:7" ht="16">
      <c r="A136" s="1">
        <v>2376</v>
      </c>
      <c r="B136" s="85">
        <f>'Tax Calculation'!P1364</f>
        <v>0</v>
      </c>
      <c r="D136" s="85">
        <f>B136</f>
        <v>0</v>
      </c>
      <c r="E136" s="358" t="s">
        <v>5508</v>
      </c>
      <c r="F136" s="2655" t="s">
        <v>6832</v>
      </c>
      <c r="G136" s="2655" t="s">
        <v>6833</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40</v>
      </c>
    </row>
    <row r="3" spans="1:6">
      <c r="A3" s="1004" t="s">
        <v>5542</v>
      </c>
    </row>
    <row r="4" spans="1:6" ht="16">
      <c r="A4" s="3" t="s">
        <v>4263</v>
      </c>
      <c r="B4" s="3" t="s">
        <v>5662</v>
      </c>
      <c r="C4" s="3"/>
      <c r="D4" s="3" t="s">
        <v>5663</v>
      </c>
      <c r="E4" s="113" t="s">
        <v>5664</v>
      </c>
      <c r="F4" s="81" t="s">
        <v>5665</v>
      </c>
    </row>
    <row r="5" spans="1:6">
      <c r="A5" s="20" t="s">
        <v>3963</v>
      </c>
      <c r="E5" s="25"/>
      <c r="F5" s="80"/>
    </row>
    <row r="6" spans="1:6" ht="16">
      <c r="A6" s="1">
        <v>3377</v>
      </c>
      <c r="B6" s="85">
        <f>'Tax Calculation'!L1399</f>
        <v>0</v>
      </c>
      <c r="D6" t="s">
        <v>6841</v>
      </c>
      <c r="E6" s="25"/>
      <c r="F6" s="326" t="s">
        <v>6842</v>
      </c>
    </row>
    <row r="7" spans="1:6" s="60" customFormat="1">
      <c r="A7" s="59">
        <v>3378</v>
      </c>
      <c r="B7" s="356">
        <f>'Tax Calculation'!L1400</f>
        <v>0</v>
      </c>
      <c r="D7" s="60">
        <f>((B6+B7)/2)*0.025</f>
        <v>0</v>
      </c>
      <c r="E7" s="111" t="s">
        <v>5508</v>
      </c>
      <c r="F7" s="361" t="s">
        <v>6843</v>
      </c>
    </row>
    <row r="8" spans="1:6">
      <c r="A8" s="1">
        <v>3376</v>
      </c>
      <c r="B8" s="85">
        <f>'Tax Calculation'!L1398</f>
        <v>0</v>
      </c>
      <c r="D8">
        <f>IF(B8+((B6+B7)/2)&gt;75000,75000*0.025,B8*0.025)</f>
        <v>0</v>
      </c>
      <c r="E8" s="25"/>
      <c r="F8" s="174" t="s">
        <v>6844</v>
      </c>
    </row>
    <row r="9" spans="1:6" s="56" customFormat="1">
      <c r="A9" s="55"/>
      <c r="E9" s="110"/>
      <c r="F9" s="362" t="s">
        <v>6845</v>
      </c>
    </row>
    <row r="10" spans="1:6" s="60" customFormat="1">
      <c r="A10" s="59">
        <v>3368</v>
      </c>
      <c r="B10" s="356">
        <f>'Tax Calculation'!L1396</f>
        <v>0</v>
      </c>
      <c r="D10" s="60">
        <f>IF(B10&gt;75000,75000*0.4,B10*0.4)</f>
        <v>0</v>
      </c>
      <c r="E10" s="111" t="s">
        <v>5508</v>
      </c>
      <c r="F10" s="361" t="s">
        <v>6846</v>
      </c>
    </row>
    <row r="11" spans="1:6" s="60" customFormat="1">
      <c r="A11" s="59">
        <v>3379</v>
      </c>
      <c r="B11" s="356">
        <f>'Tax Calculation'!L1397</f>
        <v>0</v>
      </c>
      <c r="D11" s="60">
        <f>IF(B11&gt;75000,75000*0.3,B11*0.3)</f>
        <v>0</v>
      </c>
      <c r="E11" s="111" t="s">
        <v>5508</v>
      </c>
      <c r="F11" s="361" t="s">
        <v>6847</v>
      </c>
    </row>
    <row r="12" spans="1:6">
      <c r="A12" s="1"/>
      <c r="E12" s="25"/>
    </row>
    <row r="13" spans="1:6">
      <c r="A13" s="20" t="s">
        <v>6848</v>
      </c>
      <c r="E13" s="25"/>
    </row>
    <row r="14" spans="1:6">
      <c r="A14" s="1">
        <v>3384</v>
      </c>
      <c r="B14" s="85">
        <f>'Tax Calculation'!L1403</f>
        <v>0</v>
      </c>
      <c r="D14" t="s">
        <v>6849</v>
      </c>
      <c r="E14" s="25"/>
      <c r="F14" s="174" t="s">
        <v>6850</v>
      </c>
    </row>
    <row r="15" spans="1:6" s="60" customFormat="1">
      <c r="A15" s="59">
        <v>3386</v>
      </c>
      <c r="B15" s="356">
        <f>'Tax Calculation'!L1404</f>
        <v>0</v>
      </c>
      <c r="D15" s="60">
        <f>((B15+B14)/2)*0.04</f>
        <v>0</v>
      </c>
      <c r="E15" s="111" t="s">
        <v>5508</v>
      </c>
      <c r="F15" s="361" t="s">
        <v>6851</v>
      </c>
    </row>
    <row r="16" spans="1:6" s="62" customFormat="1">
      <c r="A16" s="61">
        <v>3387</v>
      </c>
      <c r="B16" s="355">
        <f>'Tax Calculation'!L1405</f>
        <v>0</v>
      </c>
      <c r="D16" s="62" t="s">
        <v>6852</v>
      </c>
      <c r="E16" s="112"/>
      <c r="F16" s="363"/>
    </row>
    <row r="17" spans="1:7" s="60" customFormat="1">
      <c r="A17" s="59">
        <v>3388</v>
      </c>
      <c r="B17" s="356">
        <f>'Tax Calculation'!L1406</f>
        <v>0</v>
      </c>
      <c r="D17" s="60">
        <f>((B16+B17)/2)*0.025</f>
        <v>0</v>
      </c>
      <c r="E17" s="111" t="s">
        <v>5508</v>
      </c>
      <c r="F17" s="361" t="s">
        <v>6853</v>
      </c>
    </row>
    <row r="18" spans="1:7" s="60" customFormat="1">
      <c r="A18" s="59">
        <v>3389</v>
      </c>
      <c r="B18" s="356">
        <f>'Tax Calculation'!L1402</f>
        <v>0</v>
      </c>
      <c r="D18" s="60">
        <f>B18*0.3</f>
        <v>0</v>
      </c>
      <c r="E18" s="111" t="s">
        <v>5508</v>
      </c>
      <c r="F18" s="361" t="s">
        <v>6847</v>
      </c>
    </row>
    <row r="19" spans="1:7">
      <c r="A19" s="1"/>
      <c r="E19" s="25"/>
    </row>
    <row r="20" spans="1:7">
      <c r="A20" s="20" t="s">
        <v>6854</v>
      </c>
      <c r="E20" s="25"/>
    </row>
    <row r="21" spans="1:7">
      <c r="A21" s="1">
        <v>3391</v>
      </c>
      <c r="B21" s="85">
        <f>'Tax Calculation'!L1385</f>
        <v>0</v>
      </c>
      <c r="D21" t="s">
        <v>6855</v>
      </c>
      <c r="E21" s="25"/>
    </row>
    <row r="22" spans="1:7" s="62" customFormat="1">
      <c r="A22" s="61">
        <v>3392</v>
      </c>
      <c r="B22" s="355">
        <f>'Tax Calculation'!L1386</f>
        <v>0</v>
      </c>
      <c r="D22" s="62">
        <f>((B21+B22)/2)*0.04</f>
        <v>0</v>
      </c>
      <c r="E22" s="112" t="s">
        <v>5508</v>
      </c>
      <c r="F22" s="363" t="s">
        <v>6856</v>
      </c>
    </row>
    <row r="23" spans="1:7" s="62" customFormat="1">
      <c r="A23" s="2094">
        <v>3396</v>
      </c>
      <c r="B23" s="2095">
        <f>'Tax Calculation'!L1387</f>
        <v>0</v>
      </c>
      <c r="C23" s="2096"/>
      <c r="D23" s="2096" t="s">
        <v>6857</v>
      </c>
      <c r="E23" s="2097"/>
      <c r="F23" s="2714"/>
    </row>
    <row r="24" spans="1:7" s="62" customFormat="1">
      <c r="A24" s="2094">
        <v>3397</v>
      </c>
      <c r="B24" s="2095">
        <f>'Tax Calculation'!L1388</f>
        <v>0</v>
      </c>
      <c r="C24" s="2096"/>
      <c r="D24" s="2096">
        <f>((B23+B24)/2)*0.025</f>
        <v>0</v>
      </c>
      <c r="E24" s="2097"/>
      <c r="F24" s="2714" t="s">
        <v>6858</v>
      </c>
    </row>
    <row r="25" spans="1:7" s="62" customFormat="1">
      <c r="A25" s="2094">
        <v>3394</v>
      </c>
      <c r="B25" s="2095">
        <f>'Tax Calculation'!L1389</f>
        <v>0</v>
      </c>
      <c r="C25" s="2096"/>
      <c r="D25" s="2096">
        <f>B25*0.035</f>
        <v>0</v>
      </c>
      <c r="E25" s="2097"/>
      <c r="F25" s="2714" t="s">
        <v>6859</v>
      </c>
    </row>
    <row r="26" spans="1:7" s="60" customFormat="1">
      <c r="A26" s="59">
        <v>3393</v>
      </c>
      <c r="B26" s="356">
        <f>'Tax Calculation'!L1384</f>
        <v>0</v>
      </c>
      <c r="D26" s="60">
        <f>B26*0.03</f>
        <v>0</v>
      </c>
      <c r="E26" s="111" t="s">
        <v>5508</v>
      </c>
      <c r="F26" s="361" t="s">
        <v>6847</v>
      </c>
    </row>
    <row r="27" spans="1:7">
      <c r="A27" s="1"/>
      <c r="E27" s="25"/>
      <c r="F27" s="80"/>
    </row>
    <row r="28" spans="1:7">
      <c r="A28" s="1"/>
      <c r="E28" s="25"/>
      <c r="F28" s="80"/>
    </row>
    <row r="29" spans="1:7" ht="16">
      <c r="E29" s="25"/>
      <c r="F29" s="2655" t="s">
        <v>6860</v>
      </c>
      <c r="G29" t="s">
        <v>6861</v>
      </c>
    </row>
    <row r="30" spans="1:7" ht="28.5" customHeight="1">
      <c r="A30" s="1"/>
      <c r="E30" s="25"/>
      <c r="F30" s="2655" t="s">
        <v>6862</v>
      </c>
      <c r="G30" t="s">
        <v>6863</v>
      </c>
    </row>
    <row r="31" spans="1:7">
      <c r="A31" s="1"/>
      <c r="E31" s="25"/>
      <c r="F31" s="80"/>
    </row>
    <row r="32" spans="1:7">
      <c r="A32" s="1004" t="s">
        <v>5639</v>
      </c>
      <c r="E32" s="25"/>
    </row>
    <row r="33" spans="1:6" ht="16">
      <c r="A33" s="3" t="s">
        <v>4263</v>
      </c>
      <c r="B33" s="3" t="s">
        <v>5662</v>
      </c>
      <c r="C33" s="3"/>
      <c r="D33" s="3" t="s">
        <v>5663</v>
      </c>
      <c r="E33" s="113" t="s">
        <v>5664</v>
      </c>
      <c r="F33" s="81" t="s">
        <v>5665</v>
      </c>
    </row>
    <row r="34" spans="1:6">
      <c r="A34" s="20" t="s">
        <v>3963</v>
      </c>
      <c r="E34" s="25"/>
      <c r="F34" s="2655"/>
    </row>
    <row r="35" spans="1:6" ht="16">
      <c r="A35" s="1">
        <v>4377</v>
      </c>
      <c r="B35" s="85">
        <f>'Tax Calculation'!P1399</f>
        <v>0</v>
      </c>
      <c r="D35" t="s">
        <v>6841</v>
      </c>
      <c r="E35" s="25"/>
      <c r="F35" s="2655" t="s">
        <v>6842</v>
      </c>
    </row>
    <row r="36" spans="1:6" s="60" customFormat="1">
      <c r="A36" s="59">
        <v>4378</v>
      </c>
      <c r="B36" s="356">
        <f>'Tax Calculation'!P1400</f>
        <v>0</v>
      </c>
      <c r="D36" s="60">
        <f>((B35+B36)/2)*0.025</f>
        <v>0</v>
      </c>
      <c r="E36" s="111" t="s">
        <v>5508</v>
      </c>
      <c r="F36" s="2715" t="s">
        <v>6843</v>
      </c>
    </row>
    <row r="37" spans="1:6">
      <c r="A37" s="1">
        <v>4376</v>
      </c>
      <c r="B37" s="85">
        <f>'Tax Calculation'!P1398</f>
        <v>0</v>
      </c>
      <c r="D37">
        <f>IF(B37+((B35+B36)/2)&gt;75000,75000*0.025,B37*0.025)</f>
        <v>0</v>
      </c>
      <c r="E37" s="25"/>
      <c r="F37" s="2652" t="s">
        <v>6844</v>
      </c>
    </row>
    <row r="38" spans="1:6" s="56" customFormat="1">
      <c r="A38" s="55"/>
      <c r="E38" s="110"/>
      <c r="F38" s="2716" t="s">
        <v>6845</v>
      </c>
    </row>
    <row r="39" spans="1:6" s="60" customFormat="1">
      <c r="A39" s="59">
        <v>4368</v>
      </c>
      <c r="B39" s="356">
        <f>'Tax Calculation'!P1396</f>
        <v>0</v>
      </c>
      <c r="D39" s="60">
        <f>IF(B39&gt;75000,75000*0.4,B39*0.4)</f>
        <v>0</v>
      </c>
      <c r="E39" s="111" t="s">
        <v>5508</v>
      </c>
      <c r="F39" s="2715" t="s">
        <v>6846</v>
      </c>
    </row>
    <row r="40" spans="1:6" s="60" customFormat="1">
      <c r="A40" s="59">
        <v>4379</v>
      </c>
      <c r="B40" s="356">
        <f>'Tax Calculation'!P1397</f>
        <v>0</v>
      </c>
      <c r="D40" s="60">
        <f>IF(B40&gt;75000,75000*0.3,B40*0.3)</f>
        <v>0</v>
      </c>
      <c r="E40" s="111" t="s">
        <v>5508</v>
      </c>
      <c r="F40" s="2715" t="s">
        <v>6847</v>
      </c>
    </row>
    <row r="41" spans="1:6">
      <c r="A41" s="1"/>
      <c r="E41" s="25"/>
      <c r="F41" s="2652"/>
    </row>
    <row r="42" spans="1:6">
      <c r="A42" s="20" t="s">
        <v>6848</v>
      </c>
      <c r="E42" s="25"/>
      <c r="F42" s="2652"/>
    </row>
    <row r="43" spans="1:6">
      <c r="A43" s="1">
        <v>4384</v>
      </c>
      <c r="B43" s="85">
        <f>'Tax Calculation'!P1403</f>
        <v>0</v>
      </c>
      <c r="D43" t="s">
        <v>6849</v>
      </c>
      <c r="E43" s="25"/>
      <c r="F43" s="2652" t="s">
        <v>6850</v>
      </c>
    </row>
    <row r="44" spans="1:6" s="60" customFormat="1">
      <c r="A44" s="59">
        <v>4386</v>
      </c>
      <c r="B44" s="356">
        <f>'Tax Calculation'!P1404</f>
        <v>0</v>
      </c>
      <c r="D44" s="60">
        <f>((B44+B43)/2)*0.04</f>
        <v>0</v>
      </c>
      <c r="E44" s="111" t="s">
        <v>5508</v>
      </c>
      <c r="F44" s="2715" t="s">
        <v>6851</v>
      </c>
    </row>
    <row r="45" spans="1:6" s="62" customFormat="1">
      <c r="A45" s="61">
        <v>4387</v>
      </c>
      <c r="B45" s="355">
        <f>'Tax Calculation'!P1405</f>
        <v>0</v>
      </c>
      <c r="D45" s="62" t="s">
        <v>6852</v>
      </c>
      <c r="E45" s="112"/>
      <c r="F45" s="2717"/>
    </row>
    <row r="46" spans="1:6" s="60" customFormat="1">
      <c r="A46" s="59">
        <v>4388</v>
      </c>
      <c r="B46" s="356">
        <f>'Tax Calculation'!P1406</f>
        <v>0</v>
      </c>
      <c r="D46" s="60">
        <f>((B45+B46)/2)*0.025</f>
        <v>0</v>
      </c>
      <c r="E46" s="111" t="s">
        <v>5508</v>
      </c>
      <c r="F46" s="2715" t="s">
        <v>6853</v>
      </c>
    </row>
    <row r="47" spans="1:6" s="60" customFormat="1">
      <c r="A47" s="59">
        <v>4389</v>
      </c>
      <c r="B47" s="356">
        <f>'Tax Calculation'!P1402</f>
        <v>0</v>
      </c>
      <c r="D47" s="60">
        <f>B47*0.3</f>
        <v>0</v>
      </c>
      <c r="E47" s="111" t="s">
        <v>5508</v>
      </c>
      <c r="F47" s="2715" t="s">
        <v>6847</v>
      </c>
    </row>
    <row r="48" spans="1:6">
      <c r="A48" s="1"/>
      <c r="E48" s="25"/>
      <c r="F48" s="2652"/>
    </row>
    <row r="49" spans="1:6">
      <c r="A49" s="20" t="s">
        <v>6854</v>
      </c>
      <c r="E49" s="25"/>
      <c r="F49" s="2652"/>
    </row>
    <row r="50" spans="1:6">
      <c r="A50" s="1">
        <v>4391</v>
      </c>
      <c r="B50" s="85">
        <f>'Tax Calculation'!P1385</f>
        <v>0</v>
      </c>
      <c r="D50" t="s">
        <v>6864</v>
      </c>
      <c r="E50" s="25"/>
      <c r="F50" s="2652"/>
    </row>
    <row r="51" spans="1:6" s="62" customFormat="1">
      <c r="A51" s="61">
        <v>4392</v>
      </c>
      <c r="B51" s="355">
        <f>'Tax Calculation'!P1386</f>
        <v>0</v>
      </c>
      <c r="D51" s="62">
        <f>((B50+B51)/2)*0.04</f>
        <v>0</v>
      </c>
      <c r="E51" s="112" t="s">
        <v>5508</v>
      </c>
      <c r="F51" s="2717" t="s">
        <v>6856</v>
      </c>
    </row>
    <row r="52" spans="1:6" s="62" customFormat="1">
      <c r="A52" s="2094">
        <v>4396</v>
      </c>
      <c r="B52" s="2095">
        <f>'Tax Calculation'!P1387</f>
        <v>0</v>
      </c>
      <c r="C52" s="2096"/>
      <c r="D52" s="2096" t="s">
        <v>6865</v>
      </c>
      <c r="E52" s="2097"/>
      <c r="F52" s="2714"/>
    </row>
    <row r="53" spans="1:6" s="62" customFormat="1">
      <c r="A53" s="2094">
        <v>4397</v>
      </c>
      <c r="B53" s="2095">
        <f>'Tax Calculation'!P1388</f>
        <v>0</v>
      </c>
      <c r="C53" s="2096"/>
      <c r="D53" s="2096">
        <f>((B52+B53)/2)*0.025</f>
        <v>0</v>
      </c>
      <c r="E53" s="2097"/>
      <c r="F53" s="2714" t="s">
        <v>6858</v>
      </c>
    </row>
    <row r="54" spans="1:6" s="62" customFormat="1">
      <c r="A54" s="2094">
        <v>4394</v>
      </c>
      <c r="B54" s="2095">
        <f>'Tax Calculation'!P1389</f>
        <v>0</v>
      </c>
      <c r="C54" s="2096"/>
      <c r="D54" s="2096">
        <f>B54*0.035</f>
        <v>0</v>
      </c>
      <c r="E54" s="2097"/>
      <c r="F54" s="2714" t="s">
        <v>6859</v>
      </c>
    </row>
    <row r="55" spans="1:6" s="60" customFormat="1">
      <c r="A55" s="59">
        <v>4393</v>
      </c>
      <c r="B55" s="356">
        <f>'Tax Calculation'!P1384</f>
        <v>0</v>
      </c>
      <c r="D55" s="60">
        <f>B55*0.03</f>
        <v>0</v>
      </c>
      <c r="E55" s="111" t="s">
        <v>5508</v>
      </c>
      <c r="F55" s="2715" t="s">
        <v>6847</v>
      </c>
    </row>
    <row r="56" spans="1:6">
      <c r="A56" s="1"/>
      <c r="E56" s="25"/>
      <c r="F56" s="2655"/>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66</v>
      </c>
    </row>
    <row r="3" spans="1:5" ht="16">
      <c r="A3" s="3" t="s">
        <v>4263</v>
      </c>
      <c r="B3" s="3" t="s">
        <v>5662</v>
      </c>
      <c r="C3" s="3"/>
      <c r="D3" s="3" t="s">
        <v>5663</v>
      </c>
      <c r="E3" s="81" t="s">
        <v>5665</v>
      </c>
    </row>
    <row r="4" spans="1:5">
      <c r="A4" s="852">
        <v>1570</v>
      </c>
      <c r="D4" t="s">
        <v>6867</v>
      </c>
      <c r="E4" s="2652" t="s">
        <v>6868</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69</v>
      </c>
    </row>
    <row r="3" spans="1:6">
      <c r="A3" s="88"/>
      <c r="B3" s="88"/>
      <c r="C3" s="88" t="s">
        <v>5503</v>
      </c>
      <c r="D3" s="88" t="s">
        <v>5504</v>
      </c>
      <c r="E3" s="90" t="s">
        <v>5505</v>
      </c>
      <c r="F3" s="88" t="s">
        <v>5506</v>
      </c>
    </row>
    <row r="4" spans="1:6">
      <c r="B4" s="66" t="s">
        <v>6870</v>
      </c>
      <c r="D4" t="s">
        <v>6871</v>
      </c>
      <c r="F4" t="s">
        <v>6872</v>
      </c>
    </row>
    <row r="5" spans="1:6">
      <c r="B5" s="66" t="s">
        <v>6873</v>
      </c>
      <c r="D5" t="s">
        <v>6871</v>
      </c>
      <c r="F5" t="s">
        <v>6874</v>
      </c>
    </row>
    <row r="6" spans="1:6">
      <c r="B6" s="66" t="s">
        <v>6875</v>
      </c>
      <c r="D6" t="s">
        <v>6871</v>
      </c>
      <c r="F6" t="s">
        <v>6876</v>
      </c>
    </row>
    <row r="7" spans="1:6">
      <c r="B7" s="66" t="s">
        <v>6877</v>
      </c>
      <c r="D7" t="s">
        <v>6871</v>
      </c>
      <c r="F7" t="s">
        <v>6878</v>
      </c>
    </row>
    <row r="8" spans="1:6">
      <c r="B8" s="58" t="s">
        <v>6879</v>
      </c>
      <c r="C8" s="58"/>
      <c r="D8" s="58" t="s">
        <v>6871</v>
      </c>
      <c r="E8" s="58"/>
      <c r="F8" s="58" t="s">
        <v>6880</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881</v>
      </c>
    </row>
    <row r="3" spans="1:6">
      <c r="A3" t="s">
        <v>6882</v>
      </c>
    </row>
    <row r="4" spans="1:6">
      <c r="A4" t="s">
        <v>6883</v>
      </c>
      <c r="F4" s="20" t="s">
        <v>6884</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6" customWidth="1"/>
  </cols>
  <sheetData>
    <row r="1" spans="1:7">
      <c r="A1" s="21" t="s">
        <v>6885</v>
      </c>
    </row>
    <row r="3" spans="1:7" ht="16">
      <c r="A3" s="1246" t="s">
        <v>5542</v>
      </c>
      <c r="B3" s="88" t="s">
        <v>5502</v>
      </c>
      <c r="C3" s="678" t="s">
        <v>6886</v>
      </c>
      <c r="D3" s="1087" t="s">
        <v>5504</v>
      </c>
      <c r="E3" s="88" t="s">
        <v>6887</v>
      </c>
      <c r="F3" s="1085" t="s">
        <v>6888</v>
      </c>
      <c r="G3" s="88"/>
    </row>
    <row r="4" spans="1:7" ht="16">
      <c r="A4" s="20" t="s">
        <v>6889</v>
      </c>
      <c r="B4">
        <v>1176</v>
      </c>
      <c r="C4" s="686">
        <f>'Tax Calculation'!L548</f>
        <v>0</v>
      </c>
      <c r="D4" s="686">
        <f>C4/0.7</f>
        <v>0</v>
      </c>
      <c r="E4" s="358" t="s">
        <v>5508</v>
      </c>
      <c r="F4" s="2718" t="s">
        <v>6890</v>
      </c>
    </row>
    <row r="5" spans="1:7" ht="16">
      <c r="B5">
        <v>1127</v>
      </c>
      <c r="C5" s="686">
        <f>'Tax Calculation'!L549</f>
        <v>0</v>
      </c>
      <c r="D5" s="686">
        <f>C5/0.7</f>
        <v>0</v>
      </c>
      <c r="E5" s="358" t="s">
        <v>5508</v>
      </c>
      <c r="F5" s="2718" t="s">
        <v>6890</v>
      </c>
    </row>
    <row r="6" spans="1:7" ht="16">
      <c r="B6">
        <v>1126</v>
      </c>
      <c r="C6" s="686">
        <f>'Tax Calculation'!L550</f>
        <v>0</v>
      </c>
      <c r="D6" s="686">
        <f>C6/0.8</f>
        <v>0</v>
      </c>
      <c r="E6" s="358" t="s">
        <v>5508</v>
      </c>
      <c r="F6" s="2718" t="s">
        <v>6891</v>
      </c>
    </row>
    <row r="7" spans="1:7" ht="16">
      <c r="B7">
        <v>1128</v>
      </c>
      <c r="C7" s="686">
        <f>'Tax Calculation'!L551</f>
        <v>0</v>
      </c>
      <c r="D7" s="686">
        <f>C7/0.85</f>
        <v>0</v>
      </c>
      <c r="E7" s="358" t="s">
        <v>5508</v>
      </c>
      <c r="F7" s="2718" t="s">
        <v>6892</v>
      </c>
    </row>
    <row r="8" spans="1:7" ht="16">
      <c r="B8">
        <v>1122</v>
      </c>
      <c r="C8" s="686">
        <f>'Tax Calculation'!L552</f>
        <v>0</v>
      </c>
      <c r="D8" s="686">
        <f>C8/0.95</f>
        <v>0</v>
      </c>
      <c r="E8" s="358" t="s">
        <v>5508</v>
      </c>
      <c r="F8" s="2718" t="s">
        <v>6893</v>
      </c>
    </row>
    <row r="9" spans="1:7" ht="16">
      <c r="B9">
        <v>1180</v>
      </c>
      <c r="C9" s="686">
        <f>'Tax Calculation'!L553</f>
        <v>0</v>
      </c>
      <c r="D9" s="686">
        <f>IF(C10=0,C9,C9-C10)</f>
        <v>0</v>
      </c>
      <c r="E9" s="358" t="s">
        <v>5508</v>
      </c>
      <c r="F9" s="2718" t="s">
        <v>6894</v>
      </c>
    </row>
    <row r="10" spans="1:7" ht="16">
      <c r="B10">
        <v>1181</v>
      </c>
      <c r="C10" s="686">
        <f>'Tax Calculation'!L554</f>
        <v>0</v>
      </c>
      <c r="F10" s="2718" t="s">
        <v>6895</v>
      </c>
    </row>
    <row r="11" spans="1:7" ht="32">
      <c r="B11">
        <v>1184</v>
      </c>
      <c r="C11" s="686">
        <f>'Tax Calculation'!L555</f>
        <v>0</v>
      </c>
      <c r="D11" s="686">
        <f>IF(C12&gt;5%*C11,MAX(C11-C12,0),C11-5%*C11)</f>
        <v>0</v>
      </c>
      <c r="E11" s="358" t="s">
        <v>5508</v>
      </c>
      <c r="F11" s="2719" t="s">
        <v>6896</v>
      </c>
    </row>
    <row r="12" spans="1:7" ht="16">
      <c r="B12">
        <v>1185</v>
      </c>
      <c r="C12" s="686">
        <f>'Tax Calculation'!L556</f>
        <v>0</v>
      </c>
      <c r="E12" s="358" t="s">
        <v>5508</v>
      </c>
      <c r="F12" s="2719" t="s">
        <v>6897</v>
      </c>
    </row>
    <row r="13" spans="1:7" ht="16">
      <c r="B13">
        <v>1178</v>
      </c>
      <c r="C13" s="686">
        <f>'Tax Calculation'!L557</f>
        <v>0</v>
      </c>
      <c r="D13" s="686">
        <f t="shared" ref="D13:D18" si="0">C13</f>
        <v>0</v>
      </c>
      <c r="E13" s="358" t="s">
        <v>5508</v>
      </c>
      <c r="F13" s="2718" t="s">
        <v>6898</v>
      </c>
    </row>
    <row r="14" spans="1:7" ht="16">
      <c r="B14">
        <v>1188</v>
      </c>
      <c r="C14" s="686">
        <f>'Tax Calculation'!L558</f>
        <v>0</v>
      </c>
      <c r="D14" s="686">
        <f t="shared" si="0"/>
        <v>0</v>
      </c>
      <c r="E14" s="358" t="s">
        <v>5508</v>
      </c>
      <c r="F14" s="2718" t="s">
        <v>6898</v>
      </c>
    </row>
    <row r="15" spans="1:7" ht="16">
      <c r="B15">
        <v>1197</v>
      </c>
      <c r="C15" s="686">
        <f>'Tax Calculation'!L559</f>
        <v>0</v>
      </c>
      <c r="D15" s="686">
        <f t="shared" si="0"/>
        <v>0</v>
      </c>
      <c r="E15" s="358" t="s">
        <v>5508</v>
      </c>
      <c r="F15" s="2718" t="s">
        <v>6898</v>
      </c>
    </row>
    <row r="16" spans="1:7" ht="16">
      <c r="B16">
        <v>1189</v>
      </c>
      <c r="C16" s="686">
        <f>'Tax Calculation'!L560</f>
        <v>0</v>
      </c>
      <c r="D16" s="686">
        <f t="shared" si="0"/>
        <v>0</v>
      </c>
      <c r="E16" s="358" t="s">
        <v>5508</v>
      </c>
      <c r="F16" s="2718" t="s">
        <v>6899</v>
      </c>
    </row>
    <row r="17" spans="1:6" ht="16">
      <c r="B17">
        <v>1198</v>
      </c>
      <c r="C17" s="686">
        <f>'Tax Calculation'!L561</f>
        <v>0</v>
      </c>
      <c r="D17" s="686">
        <f t="shared" si="0"/>
        <v>0</v>
      </c>
      <c r="E17" s="358" t="s">
        <v>5508</v>
      </c>
      <c r="F17" s="2718" t="s">
        <v>6900</v>
      </c>
    </row>
    <row r="18" spans="1:6" ht="16">
      <c r="B18">
        <v>1187</v>
      </c>
      <c r="C18" s="686">
        <f>'Tax Calculation'!L562</f>
        <v>0</v>
      </c>
      <c r="D18" s="686">
        <f t="shared" si="0"/>
        <v>0</v>
      </c>
      <c r="E18" s="358" t="s">
        <v>5508</v>
      </c>
      <c r="F18" s="2718" t="s">
        <v>6901</v>
      </c>
    </row>
    <row r="19" spans="1:6">
      <c r="F19" s="2718"/>
    </row>
    <row r="20" spans="1:6" ht="16">
      <c r="A20" s="20" t="s">
        <v>6902</v>
      </c>
      <c r="B20">
        <v>1460</v>
      </c>
      <c r="C20" s="686">
        <f>'Tax Calculation'!L563</f>
        <v>0</v>
      </c>
      <c r="D20" s="686">
        <f>C20-C20*50%</f>
        <v>0</v>
      </c>
      <c r="E20" s="358" t="s">
        <v>5508</v>
      </c>
      <c r="F20" s="2718" t="s">
        <v>6903</v>
      </c>
    </row>
    <row r="21" spans="1:6" ht="16">
      <c r="B21">
        <v>1461</v>
      </c>
      <c r="C21" s="686">
        <f>'Tax Calculation'!L1412</f>
        <v>0</v>
      </c>
      <c r="D21" s="686">
        <f>C21</f>
        <v>0</v>
      </c>
      <c r="E21" s="358" t="s">
        <v>5508</v>
      </c>
      <c r="F21" s="2718" t="s">
        <v>6904</v>
      </c>
    </row>
    <row r="22" spans="1:6" ht="16">
      <c r="B22">
        <v>1462</v>
      </c>
      <c r="C22" s="686">
        <f>'Tax Calculation'!L564</f>
        <v>0</v>
      </c>
      <c r="D22" s="686">
        <f>C22-C22*50%</f>
        <v>0</v>
      </c>
      <c r="E22" s="358" t="s">
        <v>5508</v>
      </c>
      <c r="F22" s="2718" t="s">
        <v>6905</v>
      </c>
    </row>
    <row r="23" spans="1:6" ht="16">
      <c r="A23" t="s">
        <v>6906</v>
      </c>
      <c r="B23" t="s">
        <v>6907</v>
      </c>
      <c r="C23" t="s">
        <v>6908</v>
      </c>
      <c r="D23" s="686" t="s">
        <v>6909</v>
      </c>
      <c r="E23" s="25" t="s">
        <v>6910</v>
      </c>
      <c r="F23" s="2719" t="s">
        <v>6911</v>
      </c>
    </row>
    <row r="24" spans="1:6" ht="16">
      <c r="B24">
        <v>1440</v>
      </c>
      <c r="C24" s="686">
        <f>'Tax Calculation'!L565</f>
        <v>0</v>
      </c>
      <c r="D24" s="686">
        <f>(C24-C25-(IF(D26&gt;0,0,C28)))</f>
        <v>0</v>
      </c>
      <c r="E24" s="358" t="s">
        <v>5508</v>
      </c>
      <c r="F24" s="2718" t="s">
        <v>6912</v>
      </c>
    </row>
    <row r="25" spans="1:6" ht="16">
      <c r="B25">
        <v>1441</v>
      </c>
      <c r="C25" s="686">
        <f>'Tax Calculation'!L566</f>
        <v>0</v>
      </c>
      <c r="D25" s="686">
        <v>0</v>
      </c>
      <c r="E25" s="358" t="s">
        <v>5508</v>
      </c>
      <c r="F25" s="2718" t="s">
        <v>6871</v>
      </c>
    </row>
    <row r="26" spans="1:6" ht="16">
      <c r="B26">
        <v>1200</v>
      </c>
      <c r="C26" s="686">
        <f>'Tax Calculation'!L567</f>
        <v>0</v>
      </c>
      <c r="D26" s="686">
        <f>IF(C26&gt;0,(C26-C27-C28),0)</f>
        <v>0</v>
      </c>
      <c r="E26" s="358" t="s">
        <v>5508</v>
      </c>
      <c r="F26" s="2718" t="s">
        <v>6913</v>
      </c>
    </row>
    <row r="27" spans="1:6" ht="16">
      <c r="B27">
        <v>1201</v>
      </c>
      <c r="C27" s="686">
        <f>'Tax Calculation'!L568</f>
        <v>0</v>
      </c>
      <c r="D27" s="686">
        <v>0</v>
      </c>
      <c r="E27" s="358" t="s">
        <v>5508</v>
      </c>
      <c r="F27" s="2718" t="s">
        <v>6871</v>
      </c>
    </row>
    <row r="28" spans="1:6" ht="16">
      <c r="B28">
        <v>1202</v>
      </c>
      <c r="C28" s="686">
        <f>'Tax Calculation'!L569</f>
        <v>0</v>
      </c>
      <c r="D28" s="686">
        <v>0</v>
      </c>
      <c r="E28" s="358" t="s">
        <v>5508</v>
      </c>
      <c r="F28" s="2718" t="s">
        <v>6871</v>
      </c>
    </row>
    <row r="29" spans="1:6" ht="16">
      <c r="A29" t="s">
        <v>6906</v>
      </c>
      <c r="B29" t="s">
        <v>3552</v>
      </c>
      <c r="C29" s="686" t="s">
        <v>6908</v>
      </c>
      <c r="D29" s="686" t="s">
        <v>6909</v>
      </c>
      <c r="E29" s="25" t="s">
        <v>6910</v>
      </c>
      <c r="F29" s="2719" t="s">
        <v>6911</v>
      </c>
    </row>
    <row r="30" spans="1:6" ht="16">
      <c r="B30">
        <v>1203</v>
      </c>
      <c r="C30" s="686">
        <f>'Tax Calculation'!L570</f>
        <v>0</v>
      </c>
      <c r="D30" s="686">
        <f>C30</f>
        <v>0</v>
      </c>
      <c r="E30" s="358" t="s">
        <v>5508</v>
      </c>
      <c r="F30" s="2718" t="s">
        <v>6905</v>
      </c>
    </row>
    <row r="31" spans="1:6" ht="16">
      <c r="B31">
        <v>1204</v>
      </c>
      <c r="C31" s="686">
        <f>'Tax Calculation'!L1413</f>
        <v>0</v>
      </c>
      <c r="D31" s="686">
        <f>C31</f>
        <v>0</v>
      </c>
      <c r="E31" s="358" t="s">
        <v>5508</v>
      </c>
      <c r="F31" s="2718" t="s">
        <v>6904</v>
      </c>
    </row>
    <row r="32" spans="1:6">
      <c r="A32" t="s">
        <v>6906</v>
      </c>
      <c r="B32" t="s">
        <v>3552</v>
      </c>
      <c r="C32" s="686" t="s">
        <v>6908</v>
      </c>
      <c r="D32" s="686" t="s">
        <v>6914</v>
      </c>
      <c r="E32" s="25"/>
      <c r="F32" s="2718"/>
    </row>
    <row r="33" spans="1:6" ht="48">
      <c r="B33">
        <v>1463</v>
      </c>
      <c r="C33" s="686">
        <f>'Tax Calculation'!L571</f>
        <v>0</v>
      </c>
      <c r="D33" s="686">
        <f>C33</f>
        <v>0</v>
      </c>
      <c r="E33" s="358" t="s">
        <v>5508</v>
      </c>
      <c r="F33" s="2718" t="s">
        <v>6915</v>
      </c>
    </row>
    <row r="34" spans="1:6" ht="16">
      <c r="B34">
        <v>1464</v>
      </c>
      <c r="C34" s="686">
        <f>'Tax Calculation'!L1414</f>
        <v>0</v>
      </c>
      <c r="D34" s="686">
        <f>C34</f>
        <v>0</v>
      </c>
      <c r="E34" s="358" t="s">
        <v>5508</v>
      </c>
      <c r="F34" s="2718" t="s">
        <v>6904</v>
      </c>
    </row>
    <row r="35" spans="1:6">
      <c r="A35" t="s">
        <v>6906</v>
      </c>
      <c r="B35" t="s">
        <v>3552</v>
      </c>
      <c r="C35" s="686" t="s">
        <v>6908</v>
      </c>
      <c r="D35" s="686" t="s">
        <v>6909</v>
      </c>
      <c r="E35" s="25"/>
      <c r="F35" s="2718"/>
    </row>
    <row r="36" spans="1:6" ht="16">
      <c r="B36">
        <v>1209</v>
      </c>
      <c r="C36" s="686">
        <f>'Tax Calculation'!L572</f>
        <v>0</v>
      </c>
      <c r="D36" s="686">
        <f>C36-(C36*0.1)</f>
        <v>0</v>
      </c>
      <c r="E36" s="358" t="s">
        <v>5508</v>
      </c>
      <c r="F36" s="2718" t="s">
        <v>6916</v>
      </c>
    </row>
    <row r="37" spans="1:6" ht="16">
      <c r="B37">
        <v>1210</v>
      </c>
      <c r="C37" s="686">
        <f>'Tax Calculation'!L1415</f>
        <v>0</v>
      </c>
      <c r="D37" s="686">
        <f>C37</f>
        <v>0</v>
      </c>
      <c r="E37" s="358" t="s">
        <v>5508</v>
      </c>
      <c r="F37" s="2718" t="s">
        <v>6871</v>
      </c>
    </row>
    <row r="38" spans="1:6">
      <c r="A38" t="s">
        <v>6906</v>
      </c>
      <c r="B38" t="s">
        <v>3552</v>
      </c>
      <c r="C38" s="686" t="s">
        <v>5766</v>
      </c>
      <c r="D38" s="686" t="s">
        <v>6914</v>
      </c>
      <c r="E38" s="25"/>
      <c r="F38" s="2718"/>
    </row>
    <row r="39" spans="1:6" ht="16">
      <c r="B39">
        <v>1205</v>
      </c>
      <c r="C39" s="686">
        <f>'Tax Calculation'!L573</f>
        <v>0</v>
      </c>
      <c r="D39" s="686">
        <f>IFERROR(MAX(0,C39-(C41*(C39/(C39+C40)))-(C42*(C39/(C39+C40)))),0)</f>
        <v>0</v>
      </c>
      <c r="E39" s="358" t="s">
        <v>5508</v>
      </c>
      <c r="F39" s="2718" t="s">
        <v>6917</v>
      </c>
    </row>
    <row r="40" spans="1:6" ht="16">
      <c r="B40">
        <v>1206</v>
      </c>
      <c r="C40" s="686">
        <f>'Tax Calculation'!L574</f>
        <v>0</v>
      </c>
      <c r="D40" s="686">
        <f>IFERROR(MIN(C40-(C41*(C40/(C39+C40)))-(C42*(C40/(C40+C39)))),0)</f>
        <v>0</v>
      </c>
      <c r="E40" s="358" t="s">
        <v>5508</v>
      </c>
      <c r="F40" s="2718" t="s">
        <v>6918</v>
      </c>
    </row>
    <row r="41" spans="1:6" ht="16">
      <c r="B41">
        <v>1207</v>
      </c>
      <c r="C41" s="686">
        <f>'Tax Calculation'!L575</f>
        <v>0</v>
      </c>
      <c r="E41" s="358" t="s">
        <v>5508</v>
      </c>
      <c r="F41" s="2718" t="s">
        <v>6919</v>
      </c>
    </row>
    <row r="42" spans="1:6" ht="16">
      <c r="B42">
        <v>1208</v>
      </c>
      <c r="C42" s="686">
        <f>'Tax Calculation'!L576</f>
        <v>0</v>
      </c>
      <c r="E42" s="358" t="s">
        <v>5508</v>
      </c>
      <c r="F42" s="2718" t="s">
        <v>6920</v>
      </c>
    </row>
    <row r="43" spans="1:6" ht="16">
      <c r="B43">
        <v>1171</v>
      </c>
      <c r="C43" s="686">
        <f>'Tax Calculation'!L577</f>
        <v>0</v>
      </c>
      <c r="D43" s="686">
        <f>MAX(0,C43-C44-C45)</f>
        <v>0</v>
      </c>
      <c r="E43" s="358" t="s">
        <v>5508</v>
      </c>
      <c r="F43" s="2718" t="s">
        <v>6921</v>
      </c>
    </row>
    <row r="44" spans="1:6" ht="16">
      <c r="B44">
        <v>1172</v>
      </c>
      <c r="C44" s="686">
        <f>'Tax Calculation'!L578</f>
        <v>0</v>
      </c>
      <c r="D44" s="686">
        <v>0</v>
      </c>
      <c r="E44" s="358" t="s">
        <v>5508</v>
      </c>
      <c r="F44" s="2718" t="s">
        <v>6922</v>
      </c>
    </row>
    <row r="45" spans="1:6" ht="16">
      <c r="B45">
        <v>1173</v>
      </c>
      <c r="C45" s="686">
        <f>'Tax Calculation'!L579</f>
        <v>0</v>
      </c>
      <c r="D45" s="686">
        <v>0</v>
      </c>
      <c r="E45" s="358" t="s">
        <v>5508</v>
      </c>
      <c r="F45" s="2718" t="s">
        <v>6922</v>
      </c>
    </row>
    <row r="46" spans="1:6" ht="16">
      <c r="B46">
        <v>1169</v>
      </c>
      <c r="C46" s="686">
        <f>'Tax Calculation'!L580</f>
        <v>0</v>
      </c>
      <c r="D46" s="686">
        <f>C46</f>
        <v>0</v>
      </c>
      <c r="E46" s="358" t="s">
        <v>5508</v>
      </c>
      <c r="F46" s="2718" t="s">
        <v>6923</v>
      </c>
    </row>
    <row r="47" spans="1:6" ht="16">
      <c r="B47">
        <v>1174</v>
      </c>
      <c r="C47" s="686">
        <f>'Tax Calculation'!L581</f>
        <v>0</v>
      </c>
      <c r="D47" s="686">
        <f>C47</f>
        <v>0</v>
      </c>
      <c r="E47" s="358" t="s">
        <v>5508</v>
      </c>
      <c r="F47" s="2718" t="s">
        <v>6924</v>
      </c>
    </row>
    <row r="49" spans="1:6" ht="16">
      <c r="E49" t="s">
        <v>6925</v>
      </c>
      <c r="F49" s="1138" t="s">
        <v>6926</v>
      </c>
    </row>
    <row r="50" spans="1:6">
      <c r="E50">
        <f>IF(L795-L796&lt;0.1,0,IF(AND(L795-L796&gt;0,L799&gt;L795-L796),-(L795-L796),IF(AND(L795-L796&gt;0,L795-L796&gt;L799),-L799,FALSE)))</f>
        <v>0</v>
      </c>
      <c r="F50" s="1138">
        <f>IF(AND(L795-L796&gt;0,L799&gt;L795-L796),-(L799-L795-L796),IF(AND(L795-L796&lt;0.1,L797-L798&gt;L799),-L799,-(L798-L799)))</f>
        <v>0</v>
      </c>
    </row>
    <row r="51" spans="1:6" ht="16">
      <c r="A51" s="25">
        <v>1440</v>
      </c>
      <c r="B51" s="109" t="s">
        <v>4620</v>
      </c>
      <c r="C51" s="25">
        <v>1441</v>
      </c>
      <c r="D51" s="2" t="s">
        <v>6927</v>
      </c>
      <c r="E51" s="1138">
        <v>0</v>
      </c>
      <c r="F51" s="1139" t="s">
        <v>6928</v>
      </c>
    </row>
    <row r="52" spans="1:6" ht="16">
      <c r="A52" s="25">
        <v>1440</v>
      </c>
      <c r="B52" s="109" t="s">
        <v>4620</v>
      </c>
      <c r="C52" s="25">
        <v>1441</v>
      </c>
      <c r="D52" s="686" t="s">
        <v>6929</v>
      </c>
      <c r="F52" s="1139" t="s">
        <v>6930</v>
      </c>
    </row>
    <row r="53" spans="1:6" ht="16">
      <c r="A53" s="25">
        <v>1440</v>
      </c>
      <c r="B53" s="109" t="s">
        <v>4620</v>
      </c>
      <c r="C53" s="25">
        <v>1441</v>
      </c>
      <c r="D53" s="1140" t="s">
        <v>6931</v>
      </c>
      <c r="F53" s="1139" t="s">
        <v>6932</v>
      </c>
    </row>
    <row r="54" spans="1:6">
      <c r="A54" s="25">
        <v>1200</v>
      </c>
      <c r="B54" s="109" t="s">
        <v>4620</v>
      </c>
      <c r="C54" s="25">
        <v>1201</v>
      </c>
    </row>
    <row r="55" spans="1:6">
      <c r="A55" s="25"/>
      <c r="B55" s="109"/>
      <c r="C55" s="25"/>
    </row>
    <row r="56" spans="1:6">
      <c r="A56" s="25"/>
      <c r="B56" s="109"/>
      <c r="C56" s="25"/>
    </row>
    <row r="57" spans="1:6">
      <c r="A57" s="25"/>
      <c r="B57" s="109"/>
      <c r="C57" s="25"/>
    </row>
    <row r="58" spans="1:6">
      <c r="A58" s="25"/>
      <c r="B58" s="109"/>
      <c r="C58" s="25"/>
    </row>
    <row r="59" spans="1:6" ht="16">
      <c r="A59" s="1246" t="s">
        <v>5639</v>
      </c>
      <c r="B59" s="88" t="s">
        <v>5502</v>
      </c>
      <c r="C59" s="678" t="s">
        <v>6886</v>
      </c>
      <c r="D59" s="1087" t="s">
        <v>5504</v>
      </c>
      <c r="E59" s="88" t="s">
        <v>6887</v>
      </c>
      <c r="F59" s="1085" t="s">
        <v>6888</v>
      </c>
    </row>
    <row r="60" spans="1:6" ht="16">
      <c r="A60" s="20" t="s">
        <v>6889</v>
      </c>
      <c r="B60">
        <v>2176</v>
      </c>
      <c r="C60" s="686">
        <f>'Tax Calculation'!P548</f>
        <v>0</v>
      </c>
      <c r="D60" s="686">
        <f>C60/0.7</f>
        <v>0</v>
      </c>
      <c r="E60" s="358" t="s">
        <v>5508</v>
      </c>
      <c r="F60" s="2718" t="s">
        <v>6890</v>
      </c>
    </row>
    <row r="61" spans="1:6" ht="16">
      <c r="B61">
        <v>2127</v>
      </c>
      <c r="C61" s="686">
        <f>'Tax Calculation'!P549</f>
        <v>0</v>
      </c>
      <c r="D61" s="686">
        <f>C61/0.7</f>
        <v>0</v>
      </c>
      <c r="E61" s="358" t="s">
        <v>5508</v>
      </c>
      <c r="F61" s="2718" t="s">
        <v>6890</v>
      </c>
    </row>
    <row r="62" spans="1:6" ht="16">
      <c r="B62">
        <v>2126</v>
      </c>
      <c r="C62" s="686">
        <f>'Tax Calculation'!P550</f>
        <v>0</v>
      </c>
      <c r="D62" s="686">
        <f>C62/0.8</f>
        <v>0</v>
      </c>
      <c r="E62" s="358" t="s">
        <v>5508</v>
      </c>
      <c r="F62" s="2718" t="s">
        <v>6891</v>
      </c>
    </row>
    <row r="63" spans="1:6" ht="16">
      <c r="B63">
        <v>2128</v>
      </c>
      <c r="C63" s="686">
        <f>'Tax Calculation'!P551</f>
        <v>0</v>
      </c>
      <c r="D63" s="686">
        <f>C63/0.85</f>
        <v>0</v>
      </c>
      <c r="E63" s="358" t="s">
        <v>5508</v>
      </c>
      <c r="F63" s="2718" t="s">
        <v>6892</v>
      </c>
    </row>
    <row r="64" spans="1:6" ht="16">
      <c r="B64">
        <v>2122</v>
      </c>
      <c r="C64" s="686">
        <f>'Tax Calculation'!P552</f>
        <v>0</v>
      </c>
      <c r="D64" s="686">
        <f>C64/0.95</f>
        <v>0</v>
      </c>
      <c r="E64" s="358" t="s">
        <v>5508</v>
      </c>
      <c r="F64" s="2718" t="s">
        <v>6893</v>
      </c>
    </row>
    <row r="65" spans="1:6" ht="16">
      <c r="B65">
        <v>2180</v>
      </c>
      <c r="C65" s="686">
        <f>'Tax Calculation'!P553</f>
        <v>0</v>
      </c>
      <c r="D65" s="686">
        <f>MIN(0,C65-C66)</f>
        <v>0</v>
      </c>
      <c r="E65" s="358" t="s">
        <v>5508</v>
      </c>
      <c r="F65" s="2718" t="s">
        <v>6933</v>
      </c>
    </row>
    <row r="66" spans="1:6" ht="16">
      <c r="B66">
        <v>2181</v>
      </c>
      <c r="C66" s="686">
        <f>'Tax Calculation'!P554</f>
        <v>0</v>
      </c>
      <c r="F66" s="2718" t="s">
        <v>6895</v>
      </c>
    </row>
    <row r="67" spans="1:6" ht="32">
      <c r="B67">
        <v>2184</v>
      </c>
      <c r="C67" s="686">
        <f>'Tax Calculation'!P555</f>
        <v>0</v>
      </c>
      <c r="D67" s="686">
        <f>IF(C68&gt;5%*C67,MAX(C67-C68,0),C67-5%*C67)</f>
        <v>0</v>
      </c>
      <c r="E67" s="358" t="s">
        <v>5508</v>
      </c>
      <c r="F67" s="2719" t="s">
        <v>6934</v>
      </c>
    </row>
    <row r="68" spans="1:6" ht="16">
      <c r="B68">
        <v>2185</v>
      </c>
      <c r="C68" s="686">
        <f>'Tax Calculation'!P556</f>
        <v>0</v>
      </c>
      <c r="E68" s="358" t="s">
        <v>5508</v>
      </c>
      <c r="F68" s="2719" t="s">
        <v>6935</v>
      </c>
    </row>
    <row r="69" spans="1:6" ht="16">
      <c r="B69">
        <v>2178</v>
      </c>
      <c r="C69" s="686">
        <f>'Tax Calculation'!P557</f>
        <v>0</v>
      </c>
      <c r="D69" s="686">
        <f t="shared" ref="D69:D74" si="1">C69</f>
        <v>0</v>
      </c>
      <c r="E69" s="358" t="s">
        <v>5508</v>
      </c>
      <c r="F69" s="2718" t="s">
        <v>6898</v>
      </c>
    </row>
    <row r="70" spans="1:6" ht="16">
      <c r="B70">
        <v>2188</v>
      </c>
      <c r="C70" s="686">
        <f>'Tax Calculation'!P558</f>
        <v>0</v>
      </c>
      <c r="D70" s="686">
        <f t="shared" si="1"/>
        <v>0</v>
      </c>
      <c r="E70" s="358" t="s">
        <v>5508</v>
      </c>
      <c r="F70" s="2718" t="s">
        <v>6898</v>
      </c>
    </row>
    <row r="71" spans="1:6" ht="16">
      <c r="B71">
        <v>2197</v>
      </c>
      <c r="C71" s="686">
        <f>'Tax Calculation'!P559</f>
        <v>0</v>
      </c>
      <c r="D71" s="686">
        <f t="shared" si="1"/>
        <v>0</v>
      </c>
      <c r="E71" s="358" t="s">
        <v>5508</v>
      </c>
      <c r="F71" s="2718" t="s">
        <v>6898</v>
      </c>
    </row>
    <row r="72" spans="1:6" ht="16">
      <c r="B72">
        <v>2189</v>
      </c>
      <c r="C72" s="686">
        <f>'Tax Calculation'!P560</f>
        <v>0</v>
      </c>
      <c r="D72" s="686">
        <f t="shared" si="1"/>
        <v>0</v>
      </c>
      <c r="E72" s="358" t="s">
        <v>5508</v>
      </c>
      <c r="F72" s="2718" t="s">
        <v>6899</v>
      </c>
    </row>
    <row r="73" spans="1:6" ht="16">
      <c r="B73">
        <v>2198</v>
      </c>
      <c r="C73" s="686">
        <f>'Tax Calculation'!P561</f>
        <v>0</v>
      </c>
      <c r="D73" s="686">
        <f t="shared" si="1"/>
        <v>0</v>
      </c>
      <c r="E73" s="358" t="s">
        <v>5508</v>
      </c>
      <c r="F73" s="2718" t="s">
        <v>6900</v>
      </c>
    </row>
    <row r="74" spans="1:6" ht="16">
      <c r="B74">
        <v>2187</v>
      </c>
      <c r="C74" s="686">
        <f>'Tax Calculation'!P562</f>
        <v>0</v>
      </c>
      <c r="D74">
        <f t="shared" si="1"/>
        <v>0</v>
      </c>
      <c r="E74" s="358" t="s">
        <v>5508</v>
      </c>
      <c r="F74" s="2718" t="s">
        <v>6901</v>
      </c>
    </row>
    <row r="75" spans="1:6">
      <c r="F75" s="2718"/>
    </row>
    <row r="76" spans="1:6" ht="16">
      <c r="A76" s="20" t="s">
        <v>6902</v>
      </c>
      <c r="B76">
        <v>2460</v>
      </c>
      <c r="C76" s="686">
        <f>'Tax Calculation'!P563</f>
        <v>0</v>
      </c>
      <c r="D76" s="686">
        <f>C76-C76*50%</f>
        <v>0</v>
      </c>
      <c r="E76" s="358" t="s">
        <v>5508</v>
      </c>
      <c r="F76" s="2718" t="s">
        <v>6903</v>
      </c>
    </row>
    <row r="77" spans="1:6" ht="16">
      <c r="B77">
        <v>2461</v>
      </c>
      <c r="C77" s="686">
        <f>'Tax Calculation'!P1412</f>
        <v>0</v>
      </c>
      <c r="D77" s="686">
        <f>C77</f>
        <v>0</v>
      </c>
      <c r="E77" s="358" t="s">
        <v>5508</v>
      </c>
      <c r="F77" s="2718" t="s">
        <v>6936</v>
      </c>
    </row>
    <row r="78" spans="1:6" ht="32">
      <c r="B78">
        <v>2462</v>
      </c>
      <c r="C78" s="686">
        <f>'Tax Calculation'!P564</f>
        <v>0</v>
      </c>
      <c r="D78" s="686">
        <f>C78-(C78*0.5)</f>
        <v>0</v>
      </c>
      <c r="E78" s="358" t="s">
        <v>5508</v>
      </c>
      <c r="F78" s="2718" t="s">
        <v>6937</v>
      </c>
    </row>
    <row r="79" spans="1:6" ht="16">
      <c r="A79" t="s">
        <v>6938</v>
      </c>
      <c r="B79" t="s">
        <v>3552</v>
      </c>
      <c r="C79" s="686" t="s">
        <v>5766</v>
      </c>
      <c r="D79" s="686" t="s">
        <v>6939</v>
      </c>
      <c r="E79" s="25" t="s">
        <v>6940</v>
      </c>
      <c r="F79" s="2719" t="s">
        <v>6911</v>
      </c>
    </row>
    <row r="80" spans="1:6" ht="16">
      <c r="B80">
        <v>2440</v>
      </c>
      <c r="C80" s="686">
        <f>'Tax Calculation'!P565</f>
        <v>0</v>
      </c>
      <c r="D80" s="686">
        <f>(C80-C81-(IF(D82&gt;0,0,C84)))*0.33</f>
        <v>0</v>
      </c>
      <c r="E80" s="358" t="s">
        <v>5508</v>
      </c>
      <c r="F80" s="2718" t="s">
        <v>6912</v>
      </c>
    </row>
    <row r="81" spans="1:6" ht="16">
      <c r="B81">
        <v>2441</v>
      </c>
      <c r="C81" s="686">
        <f>'Tax Calculation'!P566</f>
        <v>0</v>
      </c>
      <c r="D81" s="686">
        <f>C81</f>
        <v>0</v>
      </c>
      <c r="E81" s="358" t="s">
        <v>5508</v>
      </c>
      <c r="F81" s="2718" t="s">
        <v>6871</v>
      </c>
    </row>
    <row r="82" spans="1:6" ht="16">
      <c r="B82">
        <v>2200</v>
      </c>
      <c r="C82" s="686">
        <f>'Tax Calculation'!P567</f>
        <v>0</v>
      </c>
      <c r="D82" s="686">
        <f>IF(C82&gt;0,(C82-C83-C84),0)</f>
        <v>0</v>
      </c>
      <c r="E82" s="358" t="s">
        <v>5508</v>
      </c>
      <c r="F82" s="2718" t="s">
        <v>6913</v>
      </c>
    </row>
    <row r="83" spans="1:6" ht="16">
      <c r="B83">
        <v>2201</v>
      </c>
      <c r="C83" s="686">
        <f>'Tax Calculation'!P568</f>
        <v>0</v>
      </c>
      <c r="D83" s="686">
        <f>C83</f>
        <v>0</v>
      </c>
      <c r="E83" s="358" t="s">
        <v>5508</v>
      </c>
      <c r="F83" s="2718" t="s">
        <v>6936</v>
      </c>
    </row>
    <row r="84" spans="1:6" ht="16">
      <c r="B84">
        <v>2202</v>
      </c>
      <c r="C84" s="686">
        <f>'Tax Calculation'!P569</f>
        <v>0</v>
      </c>
      <c r="D84" s="686">
        <f>C84</f>
        <v>0</v>
      </c>
      <c r="E84" s="358" t="s">
        <v>5508</v>
      </c>
      <c r="F84" s="2718" t="s">
        <v>6871</v>
      </c>
    </row>
    <row r="85" spans="1:6" ht="16">
      <c r="A85" t="s">
        <v>6938</v>
      </c>
      <c r="B85" t="s">
        <v>3552</v>
      </c>
      <c r="C85" s="686" t="s">
        <v>5766</v>
      </c>
      <c r="D85" s="686" t="s">
        <v>6939</v>
      </c>
      <c r="E85" s="25" t="s">
        <v>6940</v>
      </c>
      <c r="F85" s="2719" t="s">
        <v>6911</v>
      </c>
    </row>
    <row r="86" spans="1:6" ht="16">
      <c r="B86">
        <v>2203</v>
      </c>
      <c r="C86" s="686">
        <f>'Tax Calculation'!P570</f>
        <v>0</v>
      </c>
      <c r="D86" s="686">
        <f>C86</f>
        <v>0</v>
      </c>
      <c r="E86" s="358" t="s">
        <v>5508</v>
      </c>
      <c r="F86" s="2718" t="s">
        <v>6905</v>
      </c>
    </row>
    <row r="87" spans="1:6" ht="16">
      <c r="B87">
        <v>2204</v>
      </c>
      <c r="C87" s="686">
        <f>'Tax Calculation'!P1413</f>
        <v>0</v>
      </c>
      <c r="D87" s="686">
        <f>C87</f>
        <v>0</v>
      </c>
      <c r="E87" s="358" t="s">
        <v>5508</v>
      </c>
      <c r="F87" s="2718" t="s">
        <v>6941</v>
      </c>
    </row>
    <row r="88" spans="1:6">
      <c r="A88" t="s">
        <v>6938</v>
      </c>
      <c r="B88" t="s">
        <v>3552</v>
      </c>
      <c r="C88" s="686" t="s">
        <v>5766</v>
      </c>
      <c r="D88" s="686" t="s">
        <v>6939</v>
      </c>
      <c r="E88" s="25"/>
      <c r="F88" s="2718"/>
    </row>
    <row r="89" spans="1:6" ht="32">
      <c r="B89">
        <v>2463</v>
      </c>
      <c r="C89" s="686">
        <f>'Tax Calculation'!P571</f>
        <v>0</v>
      </c>
      <c r="D89" s="686">
        <f>C89</f>
        <v>0</v>
      </c>
      <c r="E89" s="358" t="s">
        <v>5508</v>
      </c>
      <c r="F89" s="2718" t="s">
        <v>6942</v>
      </c>
    </row>
    <row r="90" spans="1:6" ht="16">
      <c r="B90">
        <v>2464</v>
      </c>
      <c r="C90" s="686">
        <f>'Tax Calculation'!P1414</f>
        <v>0</v>
      </c>
      <c r="D90" s="686">
        <f>C90</f>
        <v>0</v>
      </c>
      <c r="E90" s="358" t="s">
        <v>5508</v>
      </c>
      <c r="F90" s="2718" t="s">
        <v>6904</v>
      </c>
    </row>
    <row r="91" spans="1:6">
      <c r="A91" t="s">
        <v>6938</v>
      </c>
      <c r="B91" t="s">
        <v>3552</v>
      </c>
      <c r="C91" s="686" t="s">
        <v>5766</v>
      </c>
      <c r="D91" s="686" t="s">
        <v>6939</v>
      </c>
      <c r="E91" s="25"/>
      <c r="F91" s="2718"/>
    </row>
    <row r="92" spans="1:6" ht="16">
      <c r="B92">
        <v>2209</v>
      </c>
      <c r="C92" s="686">
        <f>'Tax Calculation'!P572</f>
        <v>0</v>
      </c>
      <c r="D92" s="686">
        <f>C92-(C92*0.1)</f>
        <v>0</v>
      </c>
      <c r="E92" s="358" t="s">
        <v>5508</v>
      </c>
      <c r="F92" s="2718" t="s">
        <v>6916</v>
      </c>
    </row>
    <row r="93" spans="1:6" ht="16">
      <c r="B93">
        <v>2210</v>
      </c>
      <c r="C93" s="686">
        <f>'Tax Calculation'!P1415</f>
        <v>0</v>
      </c>
      <c r="D93" s="686">
        <f>-C93</f>
        <v>0</v>
      </c>
      <c r="E93" s="358" t="s">
        <v>5508</v>
      </c>
      <c r="F93" s="2718" t="s">
        <v>6904</v>
      </c>
    </row>
    <row r="94" spans="1:6">
      <c r="A94" t="s">
        <v>6938</v>
      </c>
      <c r="B94" t="s">
        <v>3552</v>
      </c>
      <c r="C94" s="686" t="s">
        <v>5766</v>
      </c>
      <c r="D94" s="686" t="s">
        <v>6943</v>
      </c>
      <c r="E94" s="25"/>
      <c r="F94" s="2718"/>
    </row>
    <row r="95" spans="1:6" ht="16">
      <c r="B95">
        <v>2205</v>
      </c>
      <c r="C95" s="686">
        <f>'Tax Calculation'!P573</f>
        <v>0</v>
      </c>
      <c r="D95" s="686">
        <f>IFERROR(MIN(0,C95-(C97*(C95/(C95+C96)))-(C98*(C95/(C96+C95)))),0)</f>
        <v>0</v>
      </c>
      <c r="E95" s="358" t="s">
        <v>5508</v>
      </c>
      <c r="F95" s="2718" t="s">
        <v>6944</v>
      </c>
    </row>
    <row r="96" spans="1:6" ht="16">
      <c r="B96">
        <v>2206</v>
      </c>
      <c r="C96" s="686">
        <f>'Tax Calculation'!P574</f>
        <v>0</v>
      </c>
      <c r="D96" s="686">
        <f>IFERROR(MIN(0,C96-(C97*(C96/(C95+C96)))-(C98*(C96/(C96+C95)))),0)</f>
        <v>0</v>
      </c>
      <c r="E96" s="358" t="s">
        <v>5508</v>
      </c>
      <c r="F96" s="2718" t="s">
        <v>6945</v>
      </c>
    </row>
    <row r="97" spans="2:6" ht="16">
      <c r="B97">
        <v>2207</v>
      </c>
      <c r="C97" s="686">
        <f>'Tax Calculation'!P575</f>
        <v>0</v>
      </c>
      <c r="E97" s="358" t="s">
        <v>5508</v>
      </c>
      <c r="F97" s="2718" t="s">
        <v>6946</v>
      </c>
    </row>
    <row r="98" spans="2:6" ht="16">
      <c r="B98">
        <v>2208</v>
      </c>
      <c r="C98" s="686">
        <f>'Tax Calculation'!P576</f>
        <v>0</v>
      </c>
      <c r="E98" s="358" t="s">
        <v>5508</v>
      </c>
      <c r="F98" s="2718" t="s">
        <v>6920</v>
      </c>
    </row>
    <row r="99" spans="2:6" ht="16">
      <c r="B99">
        <v>2171</v>
      </c>
      <c r="C99" s="686">
        <f>'Tax Calculation'!P577</f>
        <v>0</v>
      </c>
      <c r="D99" s="686">
        <f>MIN(0,C99-C100-C101)</f>
        <v>0</v>
      </c>
      <c r="E99" s="358" t="s">
        <v>5508</v>
      </c>
      <c r="F99" s="2718" t="s">
        <v>6947</v>
      </c>
    </row>
    <row r="100" spans="2:6" ht="16">
      <c r="B100">
        <v>2172</v>
      </c>
      <c r="C100" s="686">
        <f>'Tax Calculation'!P578</f>
        <v>0</v>
      </c>
      <c r="E100" s="358" t="s">
        <v>5508</v>
      </c>
      <c r="F100" s="2718" t="s">
        <v>6948</v>
      </c>
    </row>
    <row r="101" spans="2:6" ht="16">
      <c r="B101">
        <v>2173</v>
      </c>
      <c r="C101" s="686">
        <f>'Tax Calculation'!P579</f>
        <v>0</v>
      </c>
      <c r="E101" s="358" t="s">
        <v>5508</v>
      </c>
      <c r="F101" s="2718" t="s">
        <v>6948</v>
      </c>
    </row>
    <row r="102" spans="2:6" ht="16">
      <c r="B102">
        <v>2169</v>
      </c>
      <c r="C102" s="686">
        <f>'Tax Calculation'!P580</f>
        <v>0</v>
      </c>
      <c r="D102" s="686">
        <f>C102</f>
        <v>0</v>
      </c>
      <c r="E102" s="358" t="s">
        <v>5508</v>
      </c>
      <c r="F102" s="2718" t="s">
        <v>6949</v>
      </c>
    </row>
    <row r="103" spans="2:6" ht="16">
      <c r="B103">
        <v>2174</v>
      </c>
      <c r="C103" s="686">
        <f>'Tax Calculation'!P581</f>
        <v>0</v>
      </c>
      <c r="D103" s="686">
        <f>C103</f>
        <v>0</v>
      </c>
      <c r="E103" s="358" t="s">
        <v>5508</v>
      </c>
      <c r="F103" s="2718" t="s">
        <v>6924</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6" customWidth="1"/>
    <col min="7" max="7" width="84.1640625" bestFit="1" customWidth="1"/>
  </cols>
  <sheetData>
    <row r="1" spans="1:7">
      <c r="A1" s="21"/>
      <c r="B1" s="21" t="s">
        <v>6950</v>
      </c>
    </row>
    <row r="2" spans="1:7">
      <c r="B2" s="1004" t="s">
        <v>5542</v>
      </c>
    </row>
    <row r="3" spans="1:7" ht="16">
      <c r="B3" s="88" t="s">
        <v>5502</v>
      </c>
      <c r="C3" s="678" t="s">
        <v>6886</v>
      </c>
      <c r="D3" s="1087" t="s">
        <v>5504</v>
      </c>
      <c r="E3" s="88" t="s">
        <v>6887</v>
      </c>
      <c r="F3" s="1085" t="s">
        <v>6888</v>
      </c>
      <c r="G3" s="88"/>
    </row>
    <row r="4" spans="1:7" ht="16">
      <c r="A4" s="20"/>
      <c r="B4" s="789">
        <v>1400</v>
      </c>
      <c r="C4" s="85">
        <f>'Tax Calculation'!L313</f>
        <v>0</v>
      </c>
      <c r="D4" s="686">
        <f>C4</f>
        <v>0</v>
      </c>
      <c r="E4" s="358" t="s">
        <v>5508</v>
      </c>
      <c r="F4" s="2720" t="s">
        <v>5545</v>
      </c>
    </row>
    <row r="5" spans="1:7" ht="16">
      <c r="B5" s="789">
        <v>1401</v>
      </c>
      <c r="C5" s="85">
        <f>'Tax Calculation'!L314</f>
        <v>0</v>
      </c>
      <c r="D5" s="686">
        <f>C5</f>
        <v>0</v>
      </c>
      <c r="E5" s="358" t="s">
        <v>5508</v>
      </c>
      <c r="F5" s="2720" t="s">
        <v>6951</v>
      </c>
    </row>
    <row r="6" spans="1:7" ht="16">
      <c r="B6" s="158">
        <v>1402</v>
      </c>
      <c r="C6" s="85">
        <f>'Tax Calculation'!L315</f>
        <v>0</v>
      </c>
      <c r="D6" s="686">
        <f>C6</f>
        <v>0</v>
      </c>
      <c r="E6" s="358" t="s">
        <v>5508</v>
      </c>
      <c r="F6" s="2718" t="s">
        <v>5546</v>
      </c>
    </row>
    <row r="7" spans="1:7" ht="16">
      <c r="B7" s="158">
        <v>1431</v>
      </c>
      <c r="C7" s="85">
        <f>'Tax Calculation'!L316</f>
        <v>0</v>
      </c>
      <c r="D7" s="686">
        <f>C7</f>
        <v>0</v>
      </c>
      <c r="F7" s="2720" t="s">
        <v>6952</v>
      </c>
    </row>
    <row r="8" spans="1:7" ht="16">
      <c r="B8" s="789">
        <v>1418</v>
      </c>
      <c r="C8" s="85">
        <f>'Tax Calculation'!L317</f>
        <v>0</v>
      </c>
      <c r="D8" s="686">
        <f>MAX(0,C8-3094)</f>
        <v>0</v>
      </c>
      <c r="E8" s="25"/>
      <c r="F8" s="2718" t="s">
        <v>6953</v>
      </c>
      <c r="G8" s="58" t="s">
        <v>6954</v>
      </c>
    </row>
    <row r="9" spans="1:7" ht="16">
      <c r="B9" s="58">
        <v>1425</v>
      </c>
      <c r="C9" s="826">
        <f>'Tax Calculation'!L318</f>
        <v>0</v>
      </c>
      <c r="D9" s="1676">
        <f>+IF((C10+'VAK IV'!C25)&gt;120,(C9+'VAK IV'!C24)*(C10+'VAK IV'!C25-120)/(C10+'VAK IV'!C25)*C9/(C9+'VAK IV'!C24),0)</f>
        <v>0</v>
      </c>
      <c r="E9" s="2100"/>
      <c r="F9" s="2721" t="s">
        <v>6955</v>
      </c>
      <c r="G9" s="58"/>
    </row>
    <row r="10" spans="1:7" ht="16">
      <c r="B10" s="58">
        <v>1426</v>
      </c>
      <c r="C10" s="826">
        <f>'Tax Calculation'!L319</f>
        <v>0</v>
      </c>
      <c r="D10" s="1676"/>
      <c r="E10" s="2100"/>
      <c r="F10" s="2721" t="s">
        <v>5555</v>
      </c>
      <c r="G10" s="58"/>
    </row>
    <row r="11" spans="1:7" ht="32">
      <c r="B11" s="789">
        <v>1423</v>
      </c>
      <c r="C11" s="85">
        <f>'Tax Calculation'!L320</f>
        <v>0</v>
      </c>
      <c r="D11" s="686">
        <f>IFERROR(C11-(C11/C12)*IF(C12&gt;120,120,C12),0)</f>
        <v>0</v>
      </c>
      <c r="E11" s="358" t="s">
        <v>5508</v>
      </c>
      <c r="F11" s="2718" t="s">
        <v>6956</v>
      </c>
    </row>
    <row r="12" spans="1:7" ht="16">
      <c r="B12" s="66">
        <v>1424</v>
      </c>
      <c r="C12" s="85">
        <f>'Tax Calculation'!L321</f>
        <v>0</v>
      </c>
      <c r="D12" s="686">
        <f>0</f>
        <v>0</v>
      </c>
      <c r="E12" s="1151" t="s">
        <v>5508</v>
      </c>
      <c r="F12" s="2718" t="s">
        <v>6957</v>
      </c>
    </row>
    <row r="13" spans="1:7" ht="16">
      <c r="B13" s="789">
        <v>1413</v>
      </c>
      <c r="C13" s="85">
        <f>+'Tax Calculation'!L322</f>
        <v>0</v>
      </c>
      <c r="D13" s="1952">
        <f>+IF(C14&lt;=120,0,C13*(C14-120)/C14)</f>
        <v>0</v>
      </c>
      <c r="E13" s="109"/>
      <c r="F13" s="2718" t="s">
        <v>6958</v>
      </c>
    </row>
    <row r="14" spans="1:7" ht="16">
      <c r="B14" s="66">
        <v>1414</v>
      </c>
      <c r="C14" s="85">
        <f>+'Tax Calculation'!L323</f>
        <v>0</v>
      </c>
      <c r="D14" s="1107" t="s">
        <v>3306</v>
      </c>
      <c r="E14" s="109"/>
      <c r="F14" s="2718" t="s">
        <v>6959</v>
      </c>
    </row>
    <row r="15" spans="1:7">
      <c r="B15" s="2091">
        <v>1403</v>
      </c>
      <c r="C15" s="2101"/>
      <c r="D15" s="2102"/>
      <c r="E15" s="2101"/>
      <c r="F15" s="2099"/>
    </row>
    <row r="16" spans="1:7">
      <c r="B16" s="2091">
        <v>1404</v>
      </c>
      <c r="C16" s="2101"/>
      <c r="D16" s="2102"/>
      <c r="E16" s="2101"/>
      <c r="F16" s="2099"/>
    </row>
    <row r="17" spans="1:6" ht="16">
      <c r="B17" s="158">
        <v>1422</v>
      </c>
      <c r="C17" s="85">
        <f>'Tax Calculation'!L324</f>
        <v>0</v>
      </c>
      <c r="D17" s="686">
        <f>C17</f>
        <v>0</v>
      </c>
      <c r="E17" s="358" t="s">
        <v>5508</v>
      </c>
      <c r="F17" s="2718" t="s">
        <v>6916</v>
      </c>
    </row>
    <row r="18" spans="1:6" ht="16">
      <c r="B18" s="158">
        <v>1428</v>
      </c>
      <c r="C18" s="85">
        <f>'Tax Calculation'!L325</f>
        <v>0</v>
      </c>
      <c r="D18" s="686">
        <f>C18</f>
        <v>0</v>
      </c>
      <c r="E18" s="358" t="s">
        <v>5508</v>
      </c>
      <c r="F18" s="2718" t="s">
        <v>6960</v>
      </c>
    </row>
    <row r="19" spans="1:6" ht="16">
      <c r="B19">
        <v>1405</v>
      </c>
      <c r="C19" s="85">
        <f>'Tax Calculation'!L392</f>
        <v>0</v>
      </c>
      <c r="D19" s="686">
        <f>-C19</f>
        <v>0</v>
      </c>
      <c r="F19" s="2718" t="s">
        <v>6961</v>
      </c>
    </row>
    <row r="20" spans="1:6" ht="16">
      <c r="B20">
        <v>1406</v>
      </c>
      <c r="C20" s="85">
        <f>'Tax Calculation'!L399</f>
        <v>0</v>
      </c>
      <c r="D20" s="686">
        <f>IF(C20&gt;2660,C20,IF((C4-C19-C22-C23-C24)*0.03&gt;2660,2660,(C4-C19-C22-C23-C24)*0.03))</f>
        <v>0</v>
      </c>
      <c r="F20" s="2718" t="s">
        <v>6962</v>
      </c>
    </row>
    <row r="21" spans="1:6" ht="16">
      <c r="B21" s="789">
        <v>1407</v>
      </c>
      <c r="C21" s="686">
        <f>'Tax Calculation'!L1411</f>
        <v>0</v>
      </c>
      <c r="D21" s="686">
        <f>-C21</f>
        <v>0</v>
      </c>
      <c r="F21" s="2718" t="s">
        <v>6963</v>
      </c>
    </row>
    <row r="22" spans="1:6" ht="16">
      <c r="B22" s="789">
        <v>1408</v>
      </c>
      <c r="C22" s="85">
        <f>'Tax Calculation'!L1225</f>
        <v>0</v>
      </c>
      <c r="D22" s="686">
        <f>C22*0.3</f>
        <v>0</v>
      </c>
      <c r="E22" s="358" t="s">
        <v>5508</v>
      </c>
      <c r="F22" s="2718" t="s">
        <v>6964</v>
      </c>
    </row>
    <row r="23" spans="1:6" ht="16">
      <c r="B23" s="789">
        <v>1412</v>
      </c>
      <c r="C23" s="85">
        <f>'Tax Calculation'!L1226</f>
        <v>0</v>
      </c>
      <c r="D23" s="686">
        <f>C23*0.3</f>
        <v>0</v>
      </c>
      <c r="E23" s="358" t="s">
        <v>5508</v>
      </c>
      <c r="F23" s="2718" t="s">
        <v>6965</v>
      </c>
    </row>
    <row r="24" spans="1:6" ht="16">
      <c r="A24" s="20"/>
      <c r="B24" s="789">
        <v>1421</v>
      </c>
      <c r="C24" s="85">
        <f>'Tax Calculation'!L1229</f>
        <v>0</v>
      </c>
      <c r="D24" s="1442">
        <f>C24*0.3</f>
        <v>0</v>
      </c>
      <c r="E24" s="358" t="s">
        <v>5508</v>
      </c>
      <c r="F24" s="2718" t="s">
        <v>6966</v>
      </c>
    </row>
    <row r="25" spans="1:6" ht="16">
      <c r="B25" s="789">
        <v>1409</v>
      </c>
      <c r="C25" s="686">
        <f>'Tax Calculation'!L1454</f>
        <v>0</v>
      </c>
      <c r="D25" s="686">
        <f>C25</f>
        <v>0</v>
      </c>
      <c r="E25" s="358" t="s">
        <v>5508</v>
      </c>
      <c r="F25" s="2718" t="s">
        <v>6967</v>
      </c>
    </row>
    <row r="26" spans="1:6" ht="32">
      <c r="B26" s="66">
        <v>1411</v>
      </c>
      <c r="C26" s="85">
        <f>'Tax Calculation'!L331</f>
        <v>0</v>
      </c>
      <c r="F26" s="2718" t="s">
        <v>6968</v>
      </c>
    </row>
    <row r="27" spans="1:6" ht="16">
      <c r="B27" s="789">
        <v>1419</v>
      </c>
      <c r="C27">
        <f>'Tax Calculation'!L332</f>
        <v>0</v>
      </c>
      <c r="D27" s="686">
        <f>IF(C27*0.3314&gt;'Overview Indexed Amounts'!F131,'Overview Indexed Amounts'!F131,C27*0.3314)</f>
        <v>0</v>
      </c>
      <c r="E27" s="358" t="s">
        <v>5508</v>
      </c>
      <c r="F27" s="2718" t="s">
        <v>6969</v>
      </c>
    </row>
    <row r="28" spans="1:6" ht="16">
      <c r="B28" s="66">
        <v>1417</v>
      </c>
      <c r="C28" s="85">
        <f>'Tax Calculation'!L333</f>
        <v>0</v>
      </c>
      <c r="D28" s="686">
        <f>C28</f>
        <v>0</v>
      </c>
      <c r="E28" s="358" t="s">
        <v>5508</v>
      </c>
      <c r="F28" s="2718" t="s">
        <v>6970</v>
      </c>
    </row>
    <row r="29" spans="1:6" ht="16">
      <c r="B29" s="789">
        <v>1427</v>
      </c>
      <c r="C29" s="85">
        <f>'Tax Calculation'!L1421</f>
        <v>0</v>
      </c>
      <c r="D29" s="686">
        <f>C29</f>
        <v>0</v>
      </c>
      <c r="E29" s="358" t="s">
        <v>5508</v>
      </c>
      <c r="F29" s="2718" t="s">
        <v>6971</v>
      </c>
    </row>
    <row r="30" spans="1:6" ht="16">
      <c r="B30">
        <v>1415</v>
      </c>
      <c r="C30" s="85">
        <f>'Tax Calculation'!L334</f>
        <v>0</v>
      </c>
      <c r="D30" s="1442"/>
      <c r="F30" s="2718" t="s">
        <v>6972</v>
      </c>
    </row>
    <row r="31" spans="1:6" ht="16">
      <c r="B31">
        <v>1416</v>
      </c>
      <c r="C31" s="85">
        <f>'Tax Calculation'!L335</f>
        <v>0</v>
      </c>
      <c r="D31" s="1442"/>
      <c r="F31" s="2718" t="s">
        <v>6973</v>
      </c>
    </row>
    <row r="34" spans="2:6">
      <c r="D34"/>
    </row>
    <row r="35" spans="2:6">
      <c r="D35"/>
    </row>
    <row r="37" spans="2:6">
      <c r="D37" s="994"/>
    </row>
    <row r="38" spans="2:6">
      <c r="B38" s="1004" t="s">
        <v>5639</v>
      </c>
    </row>
    <row r="39" spans="2:6" ht="16">
      <c r="B39" s="88" t="s">
        <v>5502</v>
      </c>
      <c r="C39" s="678" t="s">
        <v>6886</v>
      </c>
      <c r="D39" s="1087" t="s">
        <v>5504</v>
      </c>
      <c r="E39" s="88" t="s">
        <v>6887</v>
      </c>
      <c r="F39" s="1085" t="s">
        <v>6888</v>
      </c>
    </row>
    <row r="40" spans="2:6" ht="16">
      <c r="B40">
        <v>2400</v>
      </c>
      <c r="C40" s="85">
        <f>'Tax Calculation'!P313</f>
        <v>0</v>
      </c>
      <c r="D40" s="686">
        <f>C40</f>
        <v>0</v>
      </c>
      <c r="E40" s="358" t="s">
        <v>5508</v>
      </c>
      <c r="F40" s="2720" t="s">
        <v>5545</v>
      </c>
    </row>
    <row r="41" spans="2:6" ht="16">
      <c r="B41">
        <v>2401</v>
      </c>
      <c r="C41" s="85">
        <f>'Tax Calculation'!P314</f>
        <v>0</v>
      </c>
      <c r="D41" s="686">
        <f>C41</f>
        <v>0</v>
      </c>
      <c r="E41" s="358" t="s">
        <v>5508</v>
      </c>
      <c r="F41" s="2720" t="s">
        <v>6951</v>
      </c>
    </row>
    <row r="42" spans="2:6" ht="16">
      <c r="B42">
        <v>2402</v>
      </c>
      <c r="C42" s="85">
        <f>'Tax Calculation'!P315</f>
        <v>0</v>
      </c>
      <c r="D42" s="686">
        <f>C42</f>
        <v>0</v>
      </c>
      <c r="E42" s="358" t="s">
        <v>5508</v>
      </c>
      <c r="F42" s="2718" t="s">
        <v>5546</v>
      </c>
    </row>
    <row r="43" spans="2:6" ht="16">
      <c r="B43">
        <v>2431</v>
      </c>
      <c r="C43" s="85">
        <f>'Tax Calculation'!P316</f>
        <v>0</v>
      </c>
      <c r="D43" s="686">
        <f>C43</f>
        <v>0</v>
      </c>
      <c r="F43" s="2720" t="s">
        <v>6952</v>
      </c>
    </row>
    <row r="44" spans="2:6" ht="16">
      <c r="B44">
        <v>2418</v>
      </c>
      <c r="C44" s="85">
        <f>'Tax Calculation'!P317</f>
        <v>0</v>
      </c>
      <c r="D44" s="686">
        <f>MAX(0,C44-3094)</f>
        <v>0</v>
      </c>
      <c r="E44" s="25"/>
      <c r="F44" s="2718" t="s">
        <v>6953</v>
      </c>
    </row>
    <row r="45" spans="2:6" ht="16">
      <c r="B45" s="58">
        <v>2425</v>
      </c>
      <c r="C45" s="826">
        <f>'Tax Calculation'!P318</f>
        <v>0</v>
      </c>
      <c r="D45" s="1676">
        <f>IF(C46&gt;120,C45*(C46-120)/C46,0)</f>
        <v>0</v>
      </c>
      <c r="E45" s="2100"/>
      <c r="F45" s="2721" t="s">
        <v>6974</v>
      </c>
    </row>
    <row r="46" spans="2:6" ht="16">
      <c r="B46" s="58">
        <v>2426</v>
      </c>
      <c r="C46" s="826">
        <f>'Tax Calculation'!P319</f>
        <v>0</v>
      </c>
      <c r="D46" s="1676"/>
      <c r="E46" s="2100"/>
      <c r="F46" s="2721" t="s">
        <v>6975</v>
      </c>
    </row>
    <row r="47" spans="2:6" ht="32">
      <c r="B47">
        <v>2423</v>
      </c>
      <c r="C47" s="85">
        <f>'Tax Calculation'!P320</f>
        <v>0</v>
      </c>
      <c r="D47" s="686">
        <f>IFERROR(C47-(C47/C48)*IF(C48&gt;120,120,C48),0)</f>
        <v>0</v>
      </c>
      <c r="E47" s="358" t="s">
        <v>5508</v>
      </c>
      <c r="F47" s="2718" t="s">
        <v>6976</v>
      </c>
    </row>
    <row r="48" spans="2:6" ht="16">
      <c r="B48" s="66">
        <v>2424</v>
      </c>
      <c r="C48" s="85">
        <f>'Tax Calculation'!P321</f>
        <v>0</v>
      </c>
      <c r="E48" s="1151" t="s">
        <v>5508</v>
      </c>
      <c r="F48" s="2718" t="s">
        <v>6977</v>
      </c>
    </row>
    <row r="49" spans="2:6" ht="16">
      <c r="B49" s="1106">
        <v>2413</v>
      </c>
      <c r="C49" s="85">
        <f>+'Tax Calculation'!P322</f>
        <v>0</v>
      </c>
      <c r="D49" s="686">
        <f>+IF(C50&lt;=120,0,C49*(C50-120)/C50)</f>
        <v>0</v>
      </c>
      <c r="E49" s="25"/>
      <c r="F49" s="2718" t="s">
        <v>6958</v>
      </c>
    </row>
    <row r="50" spans="2:6" ht="16">
      <c r="B50" s="66">
        <v>2414</v>
      </c>
      <c r="C50" s="85">
        <f>+'Tax Calculation'!P323</f>
        <v>0</v>
      </c>
      <c r="D50" s="686" t="s">
        <v>3306</v>
      </c>
      <c r="E50" s="25"/>
      <c r="F50" s="2718" t="s">
        <v>6959</v>
      </c>
    </row>
    <row r="51" spans="2:6">
      <c r="B51" s="2091">
        <v>2403</v>
      </c>
      <c r="C51" s="2101" t="s">
        <v>3306</v>
      </c>
      <c r="D51" s="2098" t="s">
        <v>3306</v>
      </c>
      <c r="E51" s="2101" t="s">
        <v>3306</v>
      </c>
      <c r="F51" s="2099"/>
    </row>
    <row r="52" spans="2:6">
      <c r="B52" s="2091">
        <v>2404</v>
      </c>
      <c r="C52" s="2101" t="s">
        <v>3306</v>
      </c>
      <c r="D52" s="2098" t="s">
        <v>3306</v>
      </c>
      <c r="E52" s="2101" t="s">
        <v>3306</v>
      </c>
      <c r="F52" s="2099"/>
    </row>
    <row r="53" spans="2:6" ht="16">
      <c r="B53">
        <v>2422</v>
      </c>
      <c r="C53" s="85">
        <f>'Tax Calculation'!P324</f>
        <v>0</v>
      </c>
      <c r="D53" s="686">
        <f>C53</f>
        <v>0</v>
      </c>
      <c r="E53" s="358" t="s">
        <v>5508</v>
      </c>
      <c r="F53" s="2718" t="s">
        <v>6916</v>
      </c>
    </row>
    <row r="54" spans="2:6" ht="16">
      <c r="B54">
        <v>2428</v>
      </c>
      <c r="C54" s="85">
        <f>'Tax Calculation'!P325</f>
        <v>0</v>
      </c>
      <c r="D54" s="686">
        <f>C54</f>
        <v>0</v>
      </c>
      <c r="E54" s="358" t="s">
        <v>5508</v>
      </c>
      <c r="F54" s="2718" t="s">
        <v>6978</v>
      </c>
    </row>
    <row r="55" spans="2:6" ht="16">
      <c r="B55">
        <v>2405</v>
      </c>
      <c r="C55" s="85">
        <f>'Tax Calculation'!P392</f>
        <v>0</v>
      </c>
      <c r="D55" s="686">
        <f>-C55</f>
        <v>0</v>
      </c>
      <c r="F55" s="2718" t="s">
        <v>6961</v>
      </c>
    </row>
    <row r="56" spans="2:6" ht="16">
      <c r="B56">
        <v>2406</v>
      </c>
      <c r="C56" s="85">
        <f>'Tax Calculation'!P399</f>
        <v>0</v>
      </c>
      <c r="D56" s="686">
        <f>IF(C56&gt;2660,C56,IF((C40-C55-C58-C59-C60)*0.03&gt;2660,2660,(C40-C55-C58-C59-C60)*0.03))</f>
        <v>0</v>
      </c>
      <c r="F56" s="2718" t="s">
        <v>6962</v>
      </c>
    </row>
    <row r="57" spans="2:6" ht="16">
      <c r="B57">
        <v>2407</v>
      </c>
      <c r="C57" s="686">
        <f>'Tax Calculation'!P1411</f>
        <v>0</v>
      </c>
      <c r="D57" s="686">
        <f>-C57</f>
        <v>0</v>
      </c>
      <c r="F57" s="2718" t="s">
        <v>6963</v>
      </c>
    </row>
    <row r="58" spans="2:6" ht="16">
      <c r="B58">
        <v>2408</v>
      </c>
      <c r="C58" s="85">
        <f>'Tax Calculation'!P1225</f>
        <v>0</v>
      </c>
      <c r="D58" s="1442">
        <f>C58*0.3</f>
        <v>0</v>
      </c>
      <c r="E58" s="358" t="s">
        <v>5508</v>
      </c>
      <c r="F58" s="2718" t="s">
        <v>6964</v>
      </c>
    </row>
    <row r="59" spans="2:6" ht="16">
      <c r="B59">
        <v>2412</v>
      </c>
      <c r="C59" s="85">
        <f>'Tax Calculation'!P1226</f>
        <v>0</v>
      </c>
      <c r="D59" s="1442">
        <f>C59*0.3</f>
        <v>0</v>
      </c>
      <c r="E59" s="358" t="s">
        <v>5508</v>
      </c>
      <c r="F59" s="2718" t="s">
        <v>6965</v>
      </c>
    </row>
    <row r="60" spans="2:6" ht="16">
      <c r="B60">
        <v>2421</v>
      </c>
      <c r="C60" s="85">
        <f>'Tax Calculation'!P1229</f>
        <v>0</v>
      </c>
      <c r="D60" s="1442">
        <f>C60*0.3</f>
        <v>0</v>
      </c>
      <c r="E60" s="358" t="s">
        <v>5508</v>
      </c>
      <c r="F60" s="2718" t="s">
        <v>6979</v>
      </c>
    </row>
    <row r="61" spans="2:6" ht="16">
      <c r="B61">
        <v>2409</v>
      </c>
      <c r="C61" s="686">
        <f>'Tax Calculation'!P1454</f>
        <v>0</v>
      </c>
      <c r="D61" s="686">
        <f>C61</f>
        <v>0</v>
      </c>
      <c r="E61" s="358" t="s">
        <v>5508</v>
      </c>
      <c r="F61" s="2718" t="s">
        <v>6967</v>
      </c>
    </row>
    <row r="62" spans="2:6" ht="32">
      <c r="B62">
        <v>2411</v>
      </c>
      <c r="C62" s="85">
        <f>'Tax Calculation'!P331</f>
        <v>0</v>
      </c>
      <c r="F62" s="2718" t="s">
        <v>6968</v>
      </c>
    </row>
    <row r="63" spans="2:6" ht="16">
      <c r="B63">
        <v>2419</v>
      </c>
      <c r="C63" s="85">
        <f>'Tax Calculation'!P332</f>
        <v>0</v>
      </c>
      <c r="D63" s="686">
        <f>IF(C63*0.3314&gt;'Overview Indexed Amounts'!F131,'Overview Indexed Amounts'!F131,C63*0.3314)</f>
        <v>0</v>
      </c>
      <c r="E63" s="358" t="s">
        <v>5508</v>
      </c>
      <c r="F63" s="2718" t="s">
        <v>6969</v>
      </c>
    </row>
    <row r="64" spans="2:6" ht="16">
      <c r="B64">
        <v>2417</v>
      </c>
      <c r="C64" s="85">
        <f>'Tax Calculation'!P333</f>
        <v>0</v>
      </c>
      <c r="D64" s="686">
        <f>C64</f>
        <v>0</v>
      </c>
      <c r="E64" s="358" t="s">
        <v>5508</v>
      </c>
      <c r="F64" s="2718" t="s">
        <v>6970</v>
      </c>
    </row>
    <row r="65" spans="2:6" ht="16">
      <c r="B65">
        <v>2427</v>
      </c>
      <c r="C65" s="85">
        <f>'Tax Calculation'!P1421</f>
        <v>0</v>
      </c>
      <c r="D65" s="686">
        <f>C65</f>
        <v>0</v>
      </c>
      <c r="E65" s="358" t="s">
        <v>5508</v>
      </c>
      <c r="F65" s="2718" t="s">
        <v>6971</v>
      </c>
    </row>
    <row r="66" spans="2:6" ht="16">
      <c r="B66">
        <v>2415</v>
      </c>
      <c r="C66" s="85">
        <f>'Tax Calculation'!L389</f>
        <v>0</v>
      </c>
      <c r="D66" s="1442"/>
      <c r="F66" s="2718" t="s">
        <v>6972</v>
      </c>
    </row>
    <row r="67" spans="2:6" ht="16">
      <c r="B67">
        <v>2416</v>
      </c>
      <c r="C67" s="85">
        <f>'Tax Calculation'!L390</f>
        <v>0</v>
      </c>
      <c r="D67" s="1442"/>
      <c r="F67" s="2718" t="s">
        <v>6973</v>
      </c>
    </row>
    <row r="68" spans="2:6">
      <c r="D68" s="1442"/>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0</v>
      </c>
      <c r="C1" s="686"/>
      <c r="F1" s="1086"/>
      <c r="N1" s="1085"/>
    </row>
    <row r="2" spans="1:39">
      <c r="C2" s="686"/>
      <c r="F2" s="1086"/>
      <c r="N2" s="1085"/>
      <c r="P2" s="2"/>
    </row>
    <row r="3" spans="1:39" ht="16">
      <c r="A3" s="88" t="s">
        <v>5502</v>
      </c>
      <c r="E3" s="678" t="s">
        <v>6886</v>
      </c>
      <c r="G3" s="1087" t="s">
        <v>5504</v>
      </c>
      <c r="J3" s="88" t="s">
        <v>6887</v>
      </c>
      <c r="N3" s="1085" t="s">
        <v>6888</v>
      </c>
    </row>
    <row r="4" spans="1:39">
      <c r="A4" s="179" t="s">
        <v>6981</v>
      </c>
      <c r="E4" s="678"/>
      <c r="G4" s="1087"/>
      <c r="J4" s="88"/>
      <c r="N4" s="1085"/>
    </row>
    <row r="5" spans="1:39" ht="32">
      <c r="A5" s="31">
        <v>1600</v>
      </c>
      <c r="E5" s="85">
        <f>'Tax Calculation'!L336</f>
        <v>0</v>
      </c>
      <c r="G5" s="103">
        <f>E5</f>
        <v>0</v>
      </c>
      <c r="J5" s="381" t="s">
        <v>5508</v>
      </c>
      <c r="M5" t="s">
        <v>6982</v>
      </c>
      <c r="N5" s="2718" t="s">
        <v>6983</v>
      </c>
      <c r="O5" t="s">
        <v>6984</v>
      </c>
      <c r="P5" t="s">
        <v>6985</v>
      </c>
    </row>
    <row r="6" spans="1:39" ht="32">
      <c r="A6" s="31">
        <v>1601</v>
      </c>
      <c r="E6" s="85">
        <f>'Tax Calculation'!L338</f>
        <v>0</v>
      </c>
      <c r="G6" s="103">
        <f>E6</f>
        <v>0</v>
      </c>
      <c r="J6" s="381" t="s">
        <v>5508</v>
      </c>
      <c r="M6" t="s">
        <v>6982</v>
      </c>
      <c r="N6" s="2718" t="s">
        <v>6986</v>
      </c>
    </row>
    <row r="7" spans="1:39" ht="16">
      <c r="A7" s="31">
        <v>1602</v>
      </c>
      <c r="E7" s="85">
        <f>'Tax Calculation'!L337</f>
        <v>0</v>
      </c>
      <c r="G7" s="103">
        <f>E7</f>
        <v>0</v>
      </c>
      <c r="J7" s="381" t="s">
        <v>5508</v>
      </c>
      <c r="M7" t="s">
        <v>6982</v>
      </c>
      <c r="N7" s="2718" t="s">
        <v>6987</v>
      </c>
    </row>
    <row r="8" spans="1:39">
      <c r="G8" s="103"/>
      <c r="N8" s="2718"/>
    </row>
    <row r="9" spans="1:39" ht="16">
      <c r="A9" s="31">
        <v>1603</v>
      </c>
      <c r="E9" s="85">
        <f>'Tax Calculation'!L339</f>
        <v>0</v>
      </c>
      <c r="G9" s="103">
        <f>E9</f>
        <v>0</v>
      </c>
      <c r="J9" s="381" t="s">
        <v>5508</v>
      </c>
      <c r="M9" t="s">
        <v>6982</v>
      </c>
      <c r="N9" s="2718" t="s">
        <v>6988</v>
      </c>
      <c r="O9" t="s">
        <v>6989</v>
      </c>
    </row>
    <row r="10" spans="1:39" ht="48">
      <c r="A10" s="31">
        <v>1604</v>
      </c>
      <c r="E10" s="85">
        <f>'Tax Calculation'!L340</f>
        <v>0</v>
      </c>
      <c r="G10" s="103">
        <f>E10</f>
        <v>0</v>
      </c>
      <c r="J10" s="381" t="s">
        <v>5508</v>
      </c>
      <c r="M10" t="s">
        <v>6982</v>
      </c>
      <c r="N10" s="2718" t="s">
        <v>6990</v>
      </c>
      <c r="AB10" t="s">
        <v>6991</v>
      </c>
    </row>
    <row r="11" spans="1:39">
      <c r="G11" s="103"/>
      <c r="N11" s="2718"/>
      <c r="AB11" t="s">
        <v>6992</v>
      </c>
      <c r="AL11" s="103">
        <v>10000</v>
      </c>
    </row>
    <row r="12" spans="1:39" ht="16">
      <c r="A12" s="31">
        <v>1615</v>
      </c>
      <c r="E12" s="85">
        <f>'Tax Calculation'!L341</f>
        <v>0</v>
      </c>
      <c r="G12" s="103">
        <f>E12</f>
        <v>0</v>
      </c>
      <c r="J12" s="381" t="s">
        <v>5508</v>
      </c>
      <c r="M12" t="s">
        <v>6982</v>
      </c>
      <c r="N12" s="2718" t="s">
        <v>6993</v>
      </c>
      <c r="O12" t="s">
        <v>6994</v>
      </c>
      <c r="AB12" t="s">
        <v>6995</v>
      </c>
      <c r="AL12" s="103">
        <v>50000</v>
      </c>
      <c r="AM12" t="s">
        <v>6996</v>
      </c>
    </row>
    <row r="13" spans="1:39" ht="16">
      <c r="G13" s="103"/>
      <c r="N13" s="2718" t="s">
        <v>6997</v>
      </c>
      <c r="AB13" t="s">
        <v>6998</v>
      </c>
      <c r="AL13" s="103"/>
    </row>
    <row r="14" spans="1:39" ht="16">
      <c r="A14" s="31">
        <v>1607</v>
      </c>
      <c r="E14" s="85">
        <f>'Tax Calculation'!L342</f>
        <v>0</v>
      </c>
      <c r="G14" s="103">
        <f t="shared" ref="G14:G19" si="0">E14</f>
        <v>0</v>
      </c>
      <c r="J14" s="381" t="s">
        <v>5508</v>
      </c>
      <c r="M14" t="s">
        <v>6982</v>
      </c>
      <c r="N14" s="2718" t="s">
        <v>6999</v>
      </c>
      <c r="O14" t="s">
        <v>6989</v>
      </c>
      <c r="AB14" t="s">
        <v>7000</v>
      </c>
      <c r="AL14" s="103"/>
    </row>
    <row r="15" spans="1:39" ht="16">
      <c r="A15" s="31">
        <v>1636</v>
      </c>
      <c r="E15" s="85">
        <f>'Tax Calculation'!L343</f>
        <v>0</v>
      </c>
      <c r="G15" s="103">
        <f t="shared" si="0"/>
        <v>0</v>
      </c>
      <c r="J15" s="381" t="s">
        <v>5508</v>
      </c>
      <c r="M15" t="s">
        <v>6982</v>
      </c>
      <c r="N15" s="2718" t="s">
        <v>7001</v>
      </c>
      <c r="O15" t="s">
        <v>6989</v>
      </c>
      <c r="AC15" t="s">
        <v>7002</v>
      </c>
      <c r="AL15" s="103">
        <v>20000</v>
      </c>
      <c r="AM15" t="s">
        <v>7003</v>
      </c>
    </row>
    <row r="16" spans="1:39" ht="16">
      <c r="A16" s="31">
        <v>1605</v>
      </c>
      <c r="E16" s="85">
        <f>'Tax Calculation'!L344</f>
        <v>0</v>
      </c>
      <c r="G16" s="103">
        <f t="shared" si="0"/>
        <v>0</v>
      </c>
      <c r="J16" s="381" t="s">
        <v>5508</v>
      </c>
      <c r="M16" t="s">
        <v>6982</v>
      </c>
      <c r="N16" s="2718" t="s">
        <v>7004</v>
      </c>
      <c r="O16" t="s">
        <v>6989</v>
      </c>
      <c r="AC16" t="s">
        <v>7005</v>
      </c>
      <c r="AL16" s="103">
        <v>30000</v>
      </c>
      <c r="AM16" t="s">
        <v>7006</v>
      </c>
    </row>
    <row r="17" spans="1:45" ht="16">
      <c r="A17" s="31">
        <v>1618</v>
      </c>
      <c r="E17" s="85">
        <f>'Tax Calculation'!L345</f>
        <v>0</v>
      </c>
      <c r="G17" s="103">
        <f t="shared" si="0"/>
        <v>0</v>
      </c>
      <c r="J17" s="381" t="s">
        <v>5508</v>
      </c>
      <c r="M17" t="s">
        <v>6982</v>
      </c>
      <c r="N17" s="2718" t="s">
        <v>7007</v>
      </c>
      <c r="O17" t="s">
        <v>6989</v>
      </c>
      <c r="AL17" s="103"/>
    </row>
    <row r="18" spans="1:45" ht="16">
      <c r="A18" s="31">
        <v>1637</v>
      </c>
      <c r="E18" s="85">
        <f>'Tax Calculation'!L346</f>
        <v>0</v>
      </c>
      <c r="G18" s="103">
        <f t="shared" si="0"/>
        <v>0</v>
      </c>
      <c r="J18" s="381" t="s">
        <v>5508</v>
      </c>
      <c r="M18" t="s">
        <v>6982</v>
      </c>
      <c r="N18" s="2718" t="s">
        <v>7008</v>
      </c>
      <c r="AB18" t="s">
        <v>7009</v>
      </c>
      <c r="AS18" s="1010">
        <v>10000</v>
      </c>
    </row>
    <row r="19" spans="1:45" ht="16">
      <c r="A19" s="31">
        <v>1610</v>
      </c>
      <c r="E19" s="85">
        <f>'Tax Calculation'!L347</f>
        <v>0</v>
      </c>
      <c r="G19" s="103">
        <f t="shared" si="0"/>
        <v>0</v>
      </c>
      <c r="J19" s="381" t="s">
        <v>5508</v>
      </c>
      <c r="M19" t="s">
        <v>6982</v>
      </c>
      <c r="N19" s="2718" t="s">
        <v>7010</v>
      </c>
      <c r="AB19" t="s">
        <v>7011</v>
      </c>
    </row>
    <row r="20" spans="1:45">
      <c r="G20" s="103"/>
      <c r="N20" s="2718"/>
      <c r="AB20" t="s">
        <v>7012</v>
      </c>
      <c r="AS20" t="s">
        <v>7013</v>
      </c>
    </row>
    <row r="21" spans="1:45" ht="16">
      <c r="A21" s="31">
        <v>1632</v>
      </c>
      <c r="E21" s="85">
        <f>'Tax Calculation'!L393</f>
        <v>0</v>
      </c>
      <c r="G21" s="103">
        <f>-E21</f>
        <v>0</v>
      </c>
      <c r="J21" s="381" t="s">
        <v>5508</v>
      </c>
      <c r="M21" t="s">
        <v>7014</v>
      </c>
      <c r="N21" s="2718" t="s">
        <v>7015</v>
      </c>
      <c r="S21" s="1364" t="s">
        <v>7016</v>
      </c>
    </row>
    <row r="22" spans="1:45" ht="16">
      <c r="G22" s="103"/>
      <c r="N22" s="2718" t="s">
        <v>7017</v>
      </c>
      <c r="O22" t="s">
        <v>7018</v>
      </c>
    </row>
    <row r="23" spans="1:45" ht="48">
      <c r="A23" s="66">
        <v>1620</v>
      </c>
      <c r="E23" s="85">
        <f>'Tax Calculation'!L401</f>
        <v>0</v>
      </c>
      <c r="G23" s="103">
        <v>0</v>
      </c>
      <c r="J23" s="66" t="s">
        <v>5508</v>
      </c>
      <c r="M23" t="s">
        <v>7014</v>
      </c>
      <c r="N23" s="2718" t="s">
        <v>7019</v>
      </c>
      <c r="O23" t="s">
        <v>7020</v>
      </c>
    </row>
    <row r="24" spans="1:45" ht="48">
      <c r="A24" s="31">
        <v>1611</v>
      </c>
      <c r="E24" s="85">
        <f>'Tax Calculation'!L402</f>
        <v>0</v>
      </c>
      <c r="G24" s="103">
        <f>IF(E24&gt;L24,L24,E24)</f>
        <v>0</v>
      </c>
      <c r="J24" s="381" t="s">
        <v>5508</v>
      </c>
      <c r="L24" s="103">
        <f>G5+G6+G7+G10+G12+G18+G19</f>
        <v>0</v>
      </c>
      <c r="M24" t="s">
        <v>7014</v>
      </c>
      <c r="N24" s="2718" t="s">
        <v>7021</v>
      </c>
      <c r="O24" t="s">
        <v>7022</v>
      </c>
      <c r="W24" t="s">
        <v>7023</v>
      </c>
    </row>
    <row r="25" spans="1:45" ht="16">
      <c r="A25" s="31">
        <v>1606</v>
      </c>
      <c r="E25" s="85">
        <f>'Tax Calculation'!L403</f>
        <v>0</v>
      </c>
      <c r="G25" s="103">
        <f>-E25</f>
        <v>0</v>
      </c>
      <c r="J25" s="381" t="s">
        <v>5618</v>
      </c>
      <c r="M25" t="s">
        <v>7014</v>
      </c>
      <c r="N25" s="2718" t="s">
        <v>7024</v>
      </c>
      <c r="O25" t="s">
        <v>7025</v>
      </c>
      <c r="W25" s="1364" t="s">
        <v>7026</v>
      </c>
    </row>
    <row r="26" spans="1:45" ht="16">
      <c r="N26" s="2718" t="s">
        <v>7027</v>
      </c>
    </row>
    <row r="27" spans="1:45" ht="32">
      <c r="A27" s="31">
        <v>1609</v>
      </c>
      <c r="E27" s="85">
        <f>'Tax Calculation'!L508</f>
        <v>0</v>
      </c>
      <c r="G27" s="85">
        <f t="shared" ref="G27:G32" si="1">-E27</f>
        <v>0</v>
      </c>
      <c r="J27" s="381" t="s">
        <v>5618</v>
      </c>
      <c r="M27" t="s">
        <v>7014</v>
      </c>
      <c r="N27" s="2718" t="s">
        <v>7028</v>
      </c>
      <c r="O27" t="s">
        <v>7029</v>
      </c>
      <c r="W27" t="s">
        <v>7030</v>
      </c>
    </row>
    <row r="28" spans="1:45" ht="48">
      <c r="A28" s="31">
        <v>1608</v>
      </c>
      <c r="E28" s="85">
        <f>'Tax Calculation'!L509</f>
        <v>0</v>
      </c>
      <c r="G28" s="85">
        <f t="shared" si="1"/>
        <v>0</v>
      </c>
      <c r="J28" s="381" t="s">
        <v>5618</v>
      </c>
      <c r="M28" t="s">
        <v>7014</v>
      </c>
      <c r="N28" s="2718" t="s">
        <v>7031</v>
      </c>
      <c r="O28" t="s">
        <v>7029</v>
      </c>
    </row>
    <row r="29" spans="1:45" ht="32">
      <c r="A29" s="31">
        <v>1612</v>
      </c>
      <c r="E29" s="85">
        <f>'Tax Calculation'!L510</f>
        <v>0</v>
      </c>
      <c r="G29" s="85">
        <f t="shared" si="1"/>
        <v>0</v>
      </c>
      <c r="J29" s="381" t="s">
        <v>5618</v>
      </c>
      <c r="M29" t="s">
        <v>7014</v>
      </c>
      <c r="N29" s="2718" t="s">
        <v>7032</v>
      </c>
      <c r="O29" t="s">
        <v>7029</v>
      </c>
    </row>
    <row r="30" spans="1:45" ht="16">
      <c r="A30" s="31">
        <v>1613</v>
      </c>
      <c r="E30" s="85">
        <f>'Tax Calculation'!L511</f>
        <v>0</v>
      </c>
      <c r="G30" s="85">
        <f t="shared" si="1"/>
        <v>0</v>
      </c>
      <c r="J30" s="381" t="s">
        <v>5618</v>
      </c>
      <c r="M30" t="s">
        <v>7014</v>
      </c>
      <c r="N30" s="2718" t="s">
        <v>7033</v>
      </c>
      <c r="O30" t="s">
        <v>7029</v>
      </c>
    </row>
    <row r="31" spans="1:45" ht="16">
      <c r="A31" s="31">
        <v>1622</v>
      </c>
      <c r="E31" s="85">
        <f>'Tax Calculation'!L512</f>
        <v>0</v>
      </c>
      <c r="G31" s="85">
        <f t="shared" si="1"/>
        <v>0</v>
      </c>
      <c r="J31" s="381" t="s">
        <v>5618</v>
      </c>
      <c r="M31" t="s">
        <v>7014</v>
      </c>
      <c r="N31" s="2718" t="s">
        <v>7034</v>
      </c>
      <c r="O31" t="s">
        <v>7029</v>
      </c>
    </row>
    <row r="32" spans="1:45" ht="32">
      <c r="A32" s="31">
        <v>1633</v>
      </c>
      <c r="E32" s="85">
        <f>'Tax Calculation'!L513</f>
        <v>0</v>
      </c>
      <c r="G32" s="85">
        <f t="shared" si="1"/>
        <v>0</v>
      </c>
      <c r="J32" s="381" t="s">
        <v>5618</v>
      </c>
      <c r="M32" t="s">
        <v>7014</v>
      </c>
      <c r="N32" s="2718" t="s">
        <v>7035</v>
      </c>
      <c r="O32" t="s">
        <v>7029</v>
      </c>
    </row>
    <row r="33" spans="1:15">
      <c r="N33" s="2718"/>
    </row>
    <row r="34" spans="1:15" ht="16">
      <c r="A34" s="31">
        <v>1614</v>
      </c>
      <c r="E34" s="85">
        <f>'Tax Calculation'!L514</f>
        <v>0</v>
      </c>
      <c r="G34" s="85">
        <f>-E34</f>
        <v>0</v>
      </c>
      <c r="J34" s="381" t="s">
        <v>5508</v>
      </c>
      <c r="M34" t="s">
        <v>7014</v>
      </c>
      <c r="N34" s="2718" t="s">
        <v>7036</v>
      </c>
      <c r="O34" t="s">
        <v>7029</v>
      </c>
    </row>
    <row r="35" spans="1:15" ht="16">
      <c r="A35" s="31">
        <v>1616</v>
      </c>
      <c r="E35" s="85">
        <f>'Tax Calculation'!L533</f>
        <v>0</v>
      </c>
      <c r="G35" s="85">
        <f>E35</f>
        <v>0</v>
      </c>
      <c r="J35" s="381" t="s">
        <v>5508</v>
      </c>
      <c r="L35" s="85"/>
      <c r="M35" t="s">
        <v>7014</v>
      </c>
      <c r="N35" s="2718" t="s">
        <v>7037</v>
      </c>
      <c r="O35" t="s">
        <v>7038</v>
      </c>
    </row>
    <row r="36" spans="1:15">
      <c r="M36" s="1010"/>
      <c r="N36" s="2718"/>
      <c r="O36" t="s">
        <v>7029</v>
      </c>
    </row>
    <row r="37" spans="1:15">
      <c r="M37" s="1010"/>
      <c r="N37" s="2718"/>
      <c r="O37" t="s">
        <v>7039</v>
      </c>
    </row>
    <row r="38" spans="1:15" ht="32">
      <c r="A38" s="66">
        <v>1617</v>
      </c>
      <c r="B38" s="2"/>
      <c r="J38" s="381" t="s">
        <v>5508</v>
      </c>
      <c r="N38" s="2718" t="s">
        <v>7040</v>
      </c>
      <c r="O38" t="s">
        <v>7041</v>
      </c>
    </row>
    <row r="39" spans="1:15" ht="16">
      <c r="A39" s="66">
        <v>1621</v>
      </c>
      <c r="B39" s="2"/>
      <c r="J39" s="381" t="s">
        <v>5508</v>
      </c>
      <c r="N39" s="2718" t="s">
        <v>7042</v>
      </c>
    </row>
    <row r="40" spans="1:15">
      <c r="N40" s="2718"/>
    </row>
    <row r="41" spans="1:15">
      <c r="A41" s="66" t="s">
        <v>7043</v>
      </c>
      <c r="B41" s="66"/>
      <c r="C41" s="66"/>
      <c r="D41" s="66"/>
      <c r="G41" t="s">
        <v>7044</v>
      </c>
      <c r="N41" s="2718"/>
    </row>
    <row r="42" spans="1:15" ht="16">
      <c r="A42" t="s">
        <v>7045</v>
      </c>
      <c r="B42" t="s">
        <v>6908</v>
      </c>
      <c r="C42" t="s">
        <v>7046</v>
      </c>
      <c r="N42" s="2718" t="s">
        <v>7047</v>
      </c>
    </row>
    <row r="43" spans="1:15" ht="16">
      <c r="N43" s="2718" t="s">
        <v>7048</v>
      </c>
    </row>
    <row r="44" spans="1:15">
      <c r="A44" s="66" t="s">
        <v>7049</v>
      </c>
      <c r="B44" s="66"/>
      <c r="C44" s="66"/>
      <c r="D44" s="66"/>
      <c r="G44" t="s">
        <v>7044</v>
      </c>
      <c r="N44" s="2718"/>
    </row>
    <row r="45" spans="1:15">
      <c r="A45" t="s">
        <v>7050</v>
      </c>
      <c r="B45" t="s">
        <v>6908</v>
      </c>
      <c r="C45" t="s">
        <v>7046</v>
      </c>
      <c r="N45" s="2718"/>
    </row>
    <row r="46" spans="1:15">
      <c r="N46" s="2718"/>
    </row>
    <row r="47" spans="1:15" ht="32">
      <c r="B47" s="66">
        <v>1625</v>
      </c>
      <c r="C47" t="s">
        <v>7051</v>
      </c>
      <c r="E47">
        <v>0</v>
      </c>
      <c r="G47">
        <f>E47</f>
        <v>0</v>
      </c>
      <c r="J47" s="381" t="s">
        <v>5508</v>
      </c>
      <c r="N47" s="2718" t="s">
        <v>7052</v>
      </c>
    </row>
    <row r="48" spans="1:15">
      <c r="B48" s="66">
        <v>1626</v>
      </c>
      <c r="C48" t="s">
        <v>7053</v>
      </c>
      <c r="E48">
        <v>0</v>
      </c>
      <c r="G48">
        <f>E48</f>
        <v>0</v>
      </c>
      <c r="J48" s="381" t="s">
        <v>5508</v>
      </c>
      <c r="N48" s="2718"/>
    </row>
    <row r="49" spans="1:16">
      <c r="N49" s="2718"/>
    </row>
    <row r="50" spans="1:16" ht="16">
      <c r="B50" s="66">
        <v>1630</v>
      </c>
      <c r="C50" t="s">
        <v>7051</v>
      </c>
      <c r="E50">
        <v>0</v>
      </c>
      <c r="G50">
        <f>E50</f>
        <v>0</v>
      </c>
      <c r="J50" s="381" t="s">
        <v>5508</v>
      </c>
      <c r="N50" s="2718" t="s">
        <v>7054</v>
      </c>
    </row>
    <row r="51" spans="1:16">
      <c r="B51" s="66">
        <v>1631</v>
      </c>
      <c r="C51" t="s">
        <v>7053</v>
      </c>
      <c r="E51">
        <v>0</v>
      </c>
      <c r="G51">
        <f>E51</f>
        <v>0</v>
      </c>
      <c r="J51" s="381" t="s">
        <v>5508</v>
      </c>
      <c r="N51" s="2718"/>
    </row>
    <row r="52" spans="1:16">
      <c r="N52" s="2718"/>
    </row>
    <row r="53" spans="1:16">
      <c r="N53" s="2718"/>
    </row>
    <row r="54" spans="1:16" ht="32">
      <c r="A54" s="66">
        <v>1627</v>
      </c>
      <c r="B54" t="s">
        <v>7055</v>
      </c>
      <c r="E54" s="781"/>
      <c r="I54" t="s">
        <v>7056</v>
      </c>
      <c r="N54" s="2718" t="s">
        <v>7057</v>
      </c>
    </row>
    <row r="55" spans="1:16">
      <c r="A55" s="66">
        <v>1628</v>
      </c>
      <c r="B55" t="s">
        <v>7058</v>
      </c>
      <c r="N55" s="2718"/>
    </row>
    <row r="56" spans="1:16">
      <c r="N56" s="2718"/>
    </row>
    <row r="57" spans="1:16">
      <c r="A57" s="66" t="s">
        <v>7059</v>
      </c>
      <c r="B57" s="66"/>
      <c r="C57" s="66"/>
      <c r="G57" t="s">
        <v>7044</v>
      </c>
      <c r="N57" s="2718"/>
    </row>
    <row r="58" spans="1:16">
      <c r="N58" s="2718"/>
    </row>
    <row r="59" spans="1:16">
      <c r="A59" s="21" t="s">
        <v>3489</v>
      </c>
      <c r="N59" s="2718"/>
    </row>
    <row r="60" spans="1:16">
      <c r="N60" s="2718"/>
    </row>
    <row r="61" spans="1:16" ht="32">
      <c r="A61" s="31">
        <v>2600</v>
      </c>
      <c r="E61" s="85">
        <f>'Tax Calculation'!P336</f>
        <v>0</v>
      </c>
      <c r="G61" s="103">
        <f>E61</f>
        <v>0</v>
      </c>
      <c r="J61" s="381" t="s">
        <v>5508</v>
      </c>
      <c r="M61" t="s">
        <v>6982</v>
      </c>
      <c r="N61" s="2718" t="s">
        <v>6983</v>
      </c>
      <c r="O61" t="s">
        <v>6984</v>
      </c>
      <c r="P61" t="s">
        <v>6985</v>
      </c>
    </row>
    <row r="62" spans="1:16" ht="32">
      <c r="A62" s="31">
        <v>2601</v>
      </c>
      <c r="E62" s="85">
        <f>'Tax Calculation'!P338</f>
        <v>0</v>
      </c>
      <c r="G62" s="103">
        <f>E62</f>
        <v>0</v>
      </c>
      <c r="J62" s="381" t="s">
        <v>5508</v>
      </c>
      <c r="M62" t="s">
        <v>6982</v>
      </c>
      <c r="N62" s="2718" t="s">
        <v>6986</v>
      </c>
    </row>
    <row r="63" spans="1:16" ht="16">
      <c r="A63" s="31">
        <v>2602</v>
      </c>
      <c r="E63" s="85">
        <f>'Tax Calculation'!P337</f>
        <v>0</v>
      </c>
      <c r="G63" s="103">
        <f>E63</f>
        <v>0</v>
      </c>
      <c r="J63" s="381" t="s">
        <v>5508</v>
      </c>
      <c r="M63" t="s">
        <v>6982</v>
      </c>
      <c r="N63" s="2718" t="s">
        <v>6987</v>
      </c>
    </row>
    <row r="64" spans="1:16">
      <c r="G64" s="103"/>
      <c r="N64" s="2718"/>
    </row>
    <row r="65" spans="1:15" ht="16">
      <c r="A65" s="31">
        <v>2603</v>
      </c>
      <c r="E65" s="85">
        <f>'Tax Calculation'!P339</f>
        <v>0</v>
      </c>
      <c r="G65" s="103">
        <f>E65</f>
        <v>0</v>
      </c>
      <c r="J65" s="381" t="s">
        <v>5508</v>
      </c>
      <c r="M65" t="s">
        <v>6982</v>
      </c>
      <c r="N65" s="2718" t="s">
        <v>6988</v>
      </c>
      <c r="O65" t="s">
        <v>7060</v>
      </c>
    </row>
    <row r="66" spans="1:15" ht="48">
      <c r="A66" s="31">
        <v>2604</v>
      </c>
      <c r="E66" s="85">
        <f>'Tax Calculation'!P340</f>
        <v>0</v>
      </c>
      <c r="G66" s="103">
        <f>E66</f>
        <v>0</v>
      </c>
      <c r="J66" s="381" t="s">
        <v>5508</v>
      </c>
      <c r="M66" t="s">
        <v>6982</v>
      </c>
      <c r="N66" s="2718" t="s">
        <v>6990</v>
      </c>
    </row>
    <row r="67" spans="1:15">
      <c r="G67" s="103"/>
      <c r="N67" s="2718"/>
    </row>
    <row r="68" spans="1:15" ht="16">
      <c r="A68" s="31">
        <v>2615</v>
      </c>
      <c r="E68" s="85">
        <f>'Tax Calculation'!P341</f>
        <v>0</v>
      </c>
      <c r="G68" s="103">
        <f>E68</f>
        <v>0</v>
      </c>
      <c r="J68" s="381" t="s">
        <v>5508</v>
      </c>
      <c r="M68" t="s">
        <v>6982</v>
      </c>
      <c r="N68" s="2718" t="s">
        <v>6993</v>
      </c>
      <c r="O68" t="s">
        <v>6994</v>
      </c>
    </row>
    <row r="69" spans="1:15" ht="16">
      <c r="G69" s="103"/>
      <c r="N69" s="2718" t="s">
        <v>6997</v>
      </c>
    </row>
    <row r="70" spans="1:15" ht="16">
      <c r="A70" s="31">
        <v>2607</v>
      </c>
      <c r="E70" s="85">
        <f>'Tax Calculation'!P342</f>
        <v>0</v>
      </c>
      <c r="G70" s="103">
        <f t="shared" ref="G70:G75" si="2">E70</f>
        <v>0</v>
      </c>
      <c r="J70" s="381" t="s">
        <v>5508</v>
      </c>
      <c r="M70" t="s">
        <v>6982</v>
      </c>
      <c r="N70" s="2718" t="s">
        <v>6999</v>
      </c>
      <c r="O70" t="s">
        <v>6989</v>
      </c>
    </row>
    <row r="71" spans="1:15" ht="14.25" customHeight="1">
      <c r="A71" s="31">
        <v>2636</v>
      </c>
      <c r="E71" s="85">
        <f>'Tax Calculation'!P343</f>
        <v>0</v>
      </c>
      <c r="G71" s="103">
        <f t="shared" si="2"/>
        <v>0</v>
      </c>
      <c r="J71" s="381" t="s">
        <v>5508</v>
      </c>
      <c r="M71" t="s">
        <v>6982</v>
      </c>
      <c r="N71" s="2718" t="s">
        <v>7001</v>
      </c>
      <c r="O71" t="s">
        <v>6989</v>
      </c>
    </row>
    <row r="72" spans="1:15" ht="16">
      <c r="A72" s="31">
        <v>2605</v>
      </c>
      <c r="E72" s="85">
        <f>'Tax Calculation'!P344</f>
        <v>0</v>
      </c>
      <c r="G72" s="103">
        <f t="shared" si="2"/>
        <v>0</v>
      </c>
      <c r="J72" s="381" t="s">
        <v>5508</v>
      </c>
      <c r="M72" t="s">
        <v>6982</v>
      </c>
      <c r="N72" s="2718" t="s">
        <v>7004</v>
      </c>
      <c r="O72" t="s">
        <v>6989</v>
      </c>
    </row>
    <row r="73" spans="1:15" ht="16">
      <c r="A73" s="31">
        <v>2618</v>
      </c>
      <c r="E73" s="85">
        <f>'Tax Calculation'!P345</f>
        <v>0</v>
      </c>
      <c r="G73" s="103">
        <f t="shared" si="2"/>
        <v>0</v>
      </c>
      <c r="J73" s="381" t="s">
        <v>5508</v>
      </c>
      <c r="M73" t="s">
        <v>6982</v>
      </c>
      <c r="N73" s="2718" t="s">
        <v>7007</v>
      </c>
      <c r="O73" t="s">
        <v>6989</v>
      </c>
    </row>
    <row r="74" spans="1:15" ht="16">
      <c r="A74" s="31">
        <v>2637</v>
      </c>
      <c r="E74" s="85">
        <f>'Tax Calculation'!P346</f>
        <v>0</v>
      </c>
      <c r="G74" s="103">
        <f t="shared" si="2"/>
        <v>0</v>
      </c>
      <c r="J74" s="381" t="s">
        <v>5508</v>
      </c>
      <c r="M74" t="s">
        <v>6982</v>
      </c>
      <c r="N74" s="2718" t="s">
        <v>7008</v>
      </c>
    </row>
    <row r="75" spans="1:15" ht="16">
      <c r="A75" s="31">
        <v>2610</v>
      </c>
      <c r="E75" s="85">
        <f>'Tax Calculation'!P347</f>
        <v>0</v>
      </c>
      <c r="G75" s="103">
        <f t="shared" si="2"/>
        <v>0</v>
      </c>
      <c r="J75" s="381" t="s">
        <v>5508</v>
      </c>
      <c r="M75" t="s">
        <v>6982</v>
      </c>
      <c r="N75" s="2718" t="s">
        <v>7010</v>
      </c>
    </row>
    <row r="76" spans="1:15">
      <c r="G76" s="103"/>
      <c r="N76" s="1085"/>
    </row>
    <row r="77" spans="1:15" ht="16">
      <c r="A77" s="31">
        <v>2632</v>
      </c>
      <c r="E77" s="85">
        <f>'Tax Calculation'!P393</f>
        <v>0</v>
      </c>
      <c r="G77" s="103">
        <f>E77</f>
        <v>0</v>
      </c>
      <c r="J77" s="381" t="s">
        <v>5508</v>
      </c>
      <c r="M77" t="s">
        <v>7014</v>
      </c>
      <c r="N77" s="2718" t="s">
        <v>7015</v>
      </c>
    </row>
    <row r="78" spans="1:15">
      <c r="G78" s="103"/>
      <c r="N78" s="1085"/>
    </row>
    <row r="79" spans="1:15" ht="48">
      <c r="A79" s="31">
        <v>2620</v>
      </c>
      <c r="E79" s="85">
        <f>'Tax Calculation'!P401</f>
        <v>0</v>
      </c>
      <c r="G79" s="103">
        <f>-E79</f>
        <v>0</v>
      </c>
      <c r="J79" s="381" t="s">
        <v>5508</v>
      </c>
      <c r="M79" t="s">
        <v>7014</v>
      </c>
      <c r="N79" s="2718" t="s">
        <v>7019</v>
      </c>
    </row>
    <row r="80" spans="1:15" ht="32">
      <c r="A80" s="31">
        <v>2611</v>
      </c>
      <c r="E80" s="85">
        <f>'Tax Calculation'!P402</f>
        <v>0</v>
      </c>
      <c r="G80" s="103">
        <f>IF(E80&gt;L80,L80,E80)</f>
        <v>0</v>
      </c>
      <c r="J80" s="381" t="s">
        <v>5508</v>
      </c>
      <c r="L80" s="103">
        <f>G61+G62+G63+G66+G68+G74+G75</f>
        <v>0</v>
      </c>
      <c r="M80" t="s">
        <v>7014</v>
      </c>
      <c r="N80" s="2718" t="s">
        <v>7061</v>
      </c>
    </row>
    <row r="81" spans="1:15" ht="16">
      <c r="A81" s="31">
        <v>2606</v>
      </c>
      <c r="E81" s="85">
        <f>'Tax Calculation'!P403</f>
        <v>0</v>
      </c>
      <c r="G81" s="103">
        <f>-E81</f>
        <v>0</v>
      </c>
      <c r="J81" s="381" t="s">
        <v>5508</v>
      </c>
      <c r="M81" t="s">
        <v>7014</v>
      </c>
      <c r="N81" s="2718" t="s">
        <v>7024</v>
      </c>
    </row>
    <row r="82" spans="1:15" ht="16">
      <c r="G82" s="103"/>
      <c r="N82" s="2718" t="s">
        <v>7027</v>
      </c>
    </row>
    <row r="83" spans="1:15" ht="32">
      <c r="A83" s="31">
        <v>2609</v>
      </c>
      <c r="E83" s="85">
        <f>'Tax Calculation'!P508</f>
        <v>0</v>
      </c>
      <c r="G83" s="103">
        <f t="shared" ref="G83:G88" si="3">-E83</f>
        <v>0</v>
      </c>
      <c r="J83" s="381" t="s">
        <v>5508</v>
      </c>
      <c r="M83" t="s">
        <v>7014</v>
      </c>
      <c r="N83" s="2718" t="s">
        <v>7028</v>
      </c>
    </row>
    <row r="84" spans="1:15" ht="48">
      <c r="A84" s="31">
        <v>2608</v>
      </c>
      <c r="E84" s="85">
        <f>'Tax Calculation'!P509</f>
        <v>0</v>
      </c>
      <c r="G84" s="103">
        <f t="shared" si="3"/>
        <v>0</v>
      </c>
      <c r="J84" s="381" t="s">
        <v>5508</v>
      </c>
      <c r="M84" t="s">
        <v>7014</v>
      </c>
      <c r="N84" s="2718" t="s">
        <v>7031</v>
      </c>
    </row>
    <row r="85" spans="1:15" ht="32">
      <c r="A85" s="31">
        <v>2612</v>
      </c>
      <c r="E85" s="85">
        <f>'Tax Calculation'!P510</f>
        <v>0</v>
      </c>
      <c r="G85" s="103">
        <f t="shared" si="3"/>
        <v>0</v>
      </c>
      <c r="J85" s="381" t="s">
        <v>5508</v>
      </c>
      <c r="M85" t="s">
        <v>7014</v>
      </c>
      <c r="N85" s="2718" t="s">
        <v>7032</v>
      </c>
    </row>
    <row r="86" spans="1:15" ht="16">
      <c r="A86" s="31">
        <v>2613</v>
      </c>
      <c r="E86" s="85">
        <f>'Tax Calculation'!P511</f>
        <v>0</v>
      </c>
      <c r="G86" s="103">
        <f t="shared" si="3"/>
        <v>0</v>
      </c>
      <c r="J86" s="381" t="s">
        <v>5508</v>
      </c>
      <c r="M86" t="s">
        <v>7014</v>
      </c>
      <c r="N86" s="2718" t="s">
        <v>7033</v>
      </c>
    </row>
    <row r="87" spans="1:15" ht="16">
      <c r="A87" s="31">
        <v>2622</v>
      </c>
      <c r="E87" s="85">
        <f>'Tax Calculation'!P512</f>
        <v>0</v>
      </c>
      <c r="G87" s="103">
        <f t="shared" si="3"/>
        <v>0</v>
      </c>
      <c r="J87" s="381" t="s">
        <v>5508</v>
      </c>
      <c r="M87" t="s">
        <v>7014</v>
      </c>
      <c r="N87" s="2718" t="s">
        <v>7034</v>
      </c>
    </row>
    <row r="88" spans="1:15" ht="32">
      <c r="A88" s="31">
        <v>2633</v>
      </c>
      <c r="E88" s="85">
        <f>'Tax Calculation'!P513</f>
        <v>0</v>
      </c>
      <c r="G88" s="103">
        <f t="shared" si="3"/>
        <v>0</v>
      </c>
      <c r="J88" s="381" t="s">
        <v>5508</v>
      </c>
      <c r="M88" t="s">
        <v>7014</v>
      </c>
      <c r="N88" s="2718" t="s">
        <v>7035</v>
      </c>
    </row>
    <row r="89" spans="1:15">
      <c r="G89" s="103"/>
      <c r="N89" s="2718"/>
    </row>
    <row r="90" spans="1:15" ht="16">
      <c r="A90" s="31">
        <v>2614</v>
      </c>
      <c r="E90" s="85">
        <f>'Tax Calculation'!P514</f>
        <v>0</v>
      </c>
      <c r="G90" s="103">
        <f>-E90</f>
        <v>0</v>
      </c>
      <c r="J90" s="381" t="s">
        <v>5508</v>
      </c>
      <c r="M90" t="s">
        <v>7014</v>
      </c>
      <c r="N90" s="2718" t="s">
        <v>7036</v>
      </c>
    </row>
    <row r="91" spans="1:15" ht="16">
      <c r="A91" s="31">
        <v>2616</v>
      </c>
      <c r="E91" s="85">
        <f>'Tax Calculation'!P533</f>
        <v>0</v>
      </c>
      <c r="G91" s="85">
        <f>E91</f>
        <v>0</v>
      </c>
      <c r="J91" s="381" t="s">
        <v>5508</v>
      </c>
      <c r="L91" s="85"/>
      <c r="N91" s="2718" t="s">
        <v>7037</v>
      </c>
    </row>
    <row r="92" spans="1:15">
      <c r="M92" s="1010"/>
      <c r="N92" s="2718"/>
    </row>
    <row r="93" spans="1:15">
      <c r="M93" s="1010"/>
      <c r="N93" s="2718"/>
    </row>
    <row r="94" spans="1:15" ht="32">
      <c r="A94" s="66">
        <v>2617</v>
      </c>
      <c r="J94" s="381" t="s">
        <v>5508</v>
      </c>
      <c r="N94" s="2718" t="s">
        <v>7040</v>
      </c>
      <c r="O94" t="s">
        <v>7041</v>
      </c>
    </row>
    <row r="95" spans="1:15" ht="16">
      <c r="A95" s="66">
        <v>2621</v>
      </c>
      <c r="J95" s="381" t="s">
        <v>5508</v>
      </c>
      <c r="N95" s="2718" t="s">
        <v>7062</v>
      </c>
    </row>
    <row r="96" spans="1:15">
      <c r="N96" s="2718"/>
    </row>
    <row r="97" spans="1:14">
      <c r="A97" s="66" t="s">
        <v>7043</v>
      </c>
      <c r="B97" s="66"/>
      <c r="C97" s="66"/>
      <c r="D97" s="66"/>
      <c r="G97" t="s">
        <v>7044</v>
      </c>
      <c r="N97" s="2718"/>
    </row>
    <row r="98" spans="1:14" ht="16">
      <c r="A98" t="s">
        <v>7045</v>
      </c>
      <c r="B98" t="s">
        <v>6908</v>
      </c>
      <c r="C98" t="s">
        <v>7046</v>
      </c>
      <c r="N98" s="2718" t="s">
        <v>7063</v>
      </c>
    </row>
    <row r="99" spans="1:14">
      <c r="N99" s="2718"/>
    </row>
    <row r="100" spans="1:14">
      <c r="A100" s="66" t="s">
        <v>7049</v>
      </c>
      <c r="B100" s="66"/>
      <c r="C100" s="66"/>
      <c r="D100" s="66"/>
      <c r="G100" t="s">
        <v>7044</v>
      </c>
      <c r="N100" s="2718"/>
    </row>
    <row r="101" spans="1:14" ht="16">
      <c r="A101" t="s">
        <v>7050</v>
      </c>
      <c r="B101" t="s">
        <v>6908</v>
      </c>
      <c r="C101" t="s">
        <v>7046</v>
      </c>
      <c r="N101" s="2718" t="s">
        <v>7064</v>
      </c>
    </row>
    <row r="102" spans="1:14">
      <c r="N102" s="2718"/>
    </row>
    <row r="103" spans="1:14" ht="32">
      <c r="B103" s="66">
        <v>1625</v>
      </c>
      <c r="C103" t="s">
        <v>7051</v>
      </c>
      <c r="E103">
        <v>0</v>
      </c>
      <c r="G103">
        <f>E103</f>
        <v>0</v>
      </c>
      <c r="J103" s="381" t="s">
        <v>5508</v>
      </c>
      <c r="N103" s="2718" t="s">
        <v>7052</v>
      </c>
    </row>
    <row r="104" spans="1:14">
      <c r="B104" s="66">
        <v>1626</v>
      </c>
      <c r="C104" t="s">
        <v>7053</v>
      </c>
      <c r="E104">
        <v>0</v>
      </c>
      <c r="G104">
        <f>E104</f>
        <v>0</v>
      </c>
      <c r="J104" s="381" t="s">
        <v>5508</v>
      </c>
      <c r="N104" s="2718"/>
    </row>
    <row r="105" spans="1:14">
      <c r="N105" s="2718"/>
    </row>
    <row r="106" spans="1:14" ht="16">
      <c r="B106" s="66">
        <v>1630</v>
      </c>
      <c r="C106" t="s">
        <v>7051</v>
      </c>
      <c r="E106">
        <v>0</v>
      </c>
      <c r="G106">
        <f>E106</f>
        <v>0</v>
      </c>
      <c r="J106" s="381" t="s">
        <v>5508</v>
      </c>
      <c r="N106" s="2718" t="s">
        <v>7054</v>
      </c>
    </row>
    <row r="107" spans="1:14">
      <c r="B107" s="66">
        <v>1631</v>
      </c>
      <c r="C107" t="s">
        <v>7053</v>
      </c>
      <c r="E107">
        <v>0</v>
      </c>
      <c r="G107">
        <f>E107</f>
        <v>0</v>
      </c>
      <c r="J107" s="381" t="s">
        <v>5508</v>
      </c>
      <c r="N107" s="2718"/>
    </row>
    <row r="108" spans="1:14">
      <c r="N108" s="2718"/>
    </row>
    <row r="109" spans="1:14">
      <c r="N109" s="2718"/>
    </row>
    <row r="110" spans="1:14" ht="32">
      <c r="A110" s="66">
        <v>1627</v>
      </c>
      <c r="B110" t="s">
        <v>7065</v>
      </c>
      <c r="E110" s="781"/>
      <c r="I110" t="s">
        <v>7056</v>
      </c>
      <c r="N110" s="2718" t="s">
        <v>7057</v>
      </c>
    </row>
    <row r="111" spans="1:14">
      <c r="A111" s="66">
        <v>1628</v>
      </c>
      <c r="B111" t="s">
        <v>7066</v>
      </c>
      <c r="N111" s="2718"/>
    </row>
    <row r="112" spans="1:14">
      <c r="N112" s="2718"/>
    </row>
    <row r="113" spans="1:14">
      <c r="A113" s="66" t="s">
        <v>7059</v>
      </c>
      <c r="B113" s="66"/>
      <c r="C113" s="66"/>
      <c r="D113" s="66"/>
      <c r="G113" t="s">
        <v>7044</v>
      </c>
      <c r="N113" s="2718"/>
    </row>
    <row r="114" spans="1:14">
      <c r="N114" s="1085"/>
    </row>
    <row r="115" spans="1:14">
      <c r="N115" s="1085"/>
    </row>
    <row r="116" spans="1:14">
      <c r="N116" s="1085"/>
    </row>
    <row r="117" spans="1:14">
      <c r="N117" s="1085"/>
    </row>
    <row r="118" spans="1:14">
      <c r="N118" s="1085"/>
    </row>
    <row r="119" spans="1:14">
      <c r="N119" s="108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67</v>
      </c>
    </row>
    <row r="4" spans="1:7">
      <c r="A4" s="42" t="s">
        <v>5502</v>
      </c>
      <c r="B4" s="1379" t="s">
        <v>7068</v>
      </c>
      <c r="C4" s="1379" t="s">
        <v>5504</v>
      </c>
      <c r="D4" s="42"/>
      <c r="E4" s="42" t="s">
        <v>6887</v>
      </c>
      <c r="F4" s="42" t="s">
        <v>7069</v>
      </c>
      <c r="G4" s="42" t="s">
        <v>7070</v>
      </c>
    </row>
    <row r="6" spans="1:7">
      <c r="A6" s="31">
        <v>1650</v>
      </c>
      <c r="B6" s="85">
        <f>'Tax Calculation'!L356</f>
        <v>0</v>
      </c>
      <c r="C6" s="85" t="s">
        <v>7071</v>
      </c>
      <c r="E6" t="s">
        <v>5508</v>
      </c>
      <c r="F6" t="s">
        <v>5545</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7">
        <v>0.33</v>
      </c>
      <c r="E7" t="s">
        <v>5508</v>
      </c>
      <c r="F7" t="s">
        <v>7072</v>
      </c>
      <c r="G7" t="s">
        <v>7073</v>
      </c>
    </row>
    <row r="8" spans="1:7" ht="13.5" customHeight="1">
      <c r="C8" s="24">
        <f>+B7-C7</f>
        <v>0</v>
      </c>
      <c r="D8" s="656" t="s">
        <v>7074</v>
      </c>
      <c r="E8" t="s">
        <v>5508</v>
      </c>
      <c r="F8" t="s">
        <v>7075</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7">
        <v>0.33</v>
      </c>
      <c r="E9" t="s">
        <v>5508</v>
      </c>
      <c r="F9" t="s">
        <v>7076</v>
      </c>
    </row>
    <row r="10" spans="1:7">
      <c r="C10" s="24">
        <f>+B9-C9</f>
        <v>0</v>
      </c>
      <c r="D10" s="656" t="s">
        <v>7074</v>
      </c>
      <c r="E10" t="s">
        <v>5508</v>
      </c>
      <c r="F10" t="s">
        <v>7077</v>
      </c>
    </row>
    <row r="11" spans="1:7">
      <c r="A11" s="158">
        <v>1652</v>
      </c>
      <c r="B11" s="85">
        <f>'Tax Calculation'!L359</f>
        <v>0</v>
      </c>
      <c r="C11" s="85" t="s">
        <v>7071</v>
      </c>
      <c r="E11" t="s">
        <v>5508</v>
      </c>
      <c r="F11" t="s">
        <v>5668</v>
      </c>
    </row>
    <row r="12" spans="1:7">
      <c r="A12" s="31">
        <v>1651</v>
      </c>
      <c r="B12" s="85">
        <f>'Tax Calculation'!L360</f>
        <v>0</v>
      </c>
      <c r="C12" s="85" t="s">
        <v>7071</v>
      </c>
      <c r="E12" t="s">
        <v>5508</v>
      </c>
      <c r="F12" t="s">
        <v>5681</v>
      </c>
    </row>
    <row r="13" spans="1:7">
      <c r="A13" s="158">
        <v>1653</v>
      </c>
      <c r="B13" s="85">
        <f>'Tax Calculation'!L361</f>
        <v>0</v>
      </c>
      <c r="C13" s="85" t="s">
        <v>7071</v>
      </c>
      <c r="E13" t="s">
        <v>5508</v>
      </c>
      <c r="F13" t="s">
        <v>7078</v>
      </c>
    </row>
    <row r="14" spans="1:7">
      <c r="A14" s="31">
        <v>1654</v>
      </c>
      <c r="B14" s="85">
        <f>'Tax Calculation'!L362</f>
        <v>0</v>
      </c>
      <c r="C14" s="85" t="s">
        <v>7071</v>
      </c>
      <c r="E14" t="s">
        <v>5508</v>
      </c>
      <c r="F14" t="s">
        <v>5545</v>
      </c>
    </row>
    <row r="15" spans="1:7">
      <c r="A15" s="31">
        <v>1674</v>
      </c>
      <c r="B15" s="85">
        <f>'Tax Calculation'!L363</f>
        <v>0</v>
      </c>
      <c r="C15" s="85" t="s">
        <v>7071</v>
      </c>
      <c r="E15" t="s">
        <v>5508</v>
      </c>
      <c r="F15" t="s">
        <v>7079</v>
      </c>
      <c r="G15" t="s">
        <v>7080</v>
      </c>
    </row>
    <row r="16" spans="1:7">
      <c r="A16" s="158">
        <v>1682</v>
      </c>
      <c r="B16" s="85">
        <f>'Tax Calculation'!L364</f>
        <v>0</v>
      </c>
      <c r="C16" s="85" t="s">
        <v>7071</v>
      </c>
      <c r="E16" t="s">
        <v>5508</v>
      </c>
      <c r="F16" t="s">
        <v>7081</v>
      </c>
    </row>
    <row r="17" spans="1:7">
      <c r="A17" s="158">
        <v>1655</v>
      </c>
      <c r="B17" s="85">
        <f>'Tax Calculation'!L365</f>
        <v>0</v>
      </c>
      <c r="C17" s="85" t="s">
        <v>7071</v>
      </c>
      <c r="E17" t="s">
        <v>5508</v>
      </c>
      <c r="F17" t="s">
        <v>7081</v>
      </c>
    </row>
    <row r="18" spans="1:7">
      <c r="A18" s="158">
        <v>1667</v>
      </c>
      <c r="B18" s="85">
        <f>'Tax Calculation'!L366</f>
        <v>0</v>
      </c>
      <c r="C18" s="85" t="s">
        <v>7071</v>
      </c>
      <c r="E18" t="s">
        <v>5508</v>
      </c>
      <c r="F18" t="s">
        <v>7082</v>
      </c>
    </row>
    <row r="19" spans="1:7">
      <c r="A19" s="31">
        <v>1683</v>
      </c>
      <c r="B19" s="85">
        <f>'Tax Calculation'!L367</f>
        <v>0</v>
      </c>
      <c r="C19" s="85" t="s">
        <v>7071</v>
      </c>
      <c r="E19" t="s">
        <v>5618</v>
      </c>
      <c r="F19" t="s">
        <v>5681</v>
      </c>
    </row>
    <row r="20" spans="1:7">
      <c r="A20" s="31">
        <v>1661</v>
      </c>
      <c r="B20" s="85">
        <f>'Tax Calculation'!L368</f>
        <v>0</v>
      </c>
      <c r="C20" s="85" t="s">
        <v>7071</v>
      </c>
      <c r="E20" t="s">
        <v>5508</v>
      </c>
      <c r="F20" t="s">
        <v>5545</v>
      </c>
    </row>
    <row r="21" spans="1:7">
      <c r="A21" s="892">
        <v>1656</v>
      </c>
      <c r="B21" s="85">
        <f>+'Tax Calculation'!L394</f>
        <v>0</v>
      </c>
      <c r="C21" s="85" t="s">
        <v>7071</v>
      </c>
    </row>
    <row r="22" spans="1:7">
      <c r="A22" s="66">
        <v>1675</v>
      </c>
      <c r="B22" s="85">
        <f>'Tax Calculation'!L406</f>
        <v>0</v>
      </c>
      <c r="C22" s="85" t="s">
        <v>5634</v>
      </c>
      <c r="E22" t="s">
        <v>5508</v>
      </c>
      <c r="F22" t="s">
        <v>7083</v>
      </c>
    </row>
    <row r="23" spans="1:7">
      <c r="A23" s="31">
        <v>1669</v>
      </c>
      <c r="B23" s="85">
        <f>'Tax Calculation'!L405</f>
        <v>0</v>
      </c>
      <c r="C23" s="103">
        <f>IF(B23&gt;D23,D23,B23)</f>
        <v>0</v>
      </c>
      <c r="D23" s="85">
        <f>B6+B12+B14+B15+B19+B20</f>
        <v>0</v>
      </c>
      <c r="E23" t="s">
        <v>5508</v>
      </c>
      <c r="F23" t="s">
        <v>7084</v>
      </c>
    </row>
    <row r="24" spans="1:7">
      <c r="A24" s="31">
        <v>1657</v>
      </c>
      <c r="B24" s="85">
        <f>+'Tax Calculation'!L404</f>
        <v>0</v>
      </c>
      <c r="C24" s="85" t="s">
        <v>7071</v>
      </c>
      <c r="F24" t="s">
        <v>7085</v>
      </c>
    </row>
    <row r="25" spans="1:7">
      <c r="A25" s="31">
        <v>1666</v>
      </c>
      <c r="B25" s="85">
        <f>'Tax Calculation'!L515</f>
        <v>0</v>
      </c>
      <c r="C25" s="85">
        <f t="shared" ref="C25:C30" si="0">-B25</f>
        <v>0</v>
      </c>
      <c r="E25" t="s">
        <v>5508</v>
      </c>
      <c r="F25" t="s">
        <v>7086</v>
      </c>
      <c r="G25" t="s">
        <v>7087</v>
      </c>
    </row>
    <row r="26" spans="1:7">
      <c r="A26" s="31">
        <v>1678</v>
      </c>
      <c r="B26" s="85">
        <f>'Tax Calculation'!L516</f>
        <v>0</v>
      </c>
      <c r="C26" s="85">
        <f t="shared" si="0"/>
        <v>0</v>
      </c>
      <c r="E26" t="s">
        <v>5508</v>
      </c>
      <c r="F26" t="s">
        <v>7086</v>
      </c>
    </row>
    <row r="27" spans="1:7">
      <c r="A27" s="31">
        <v>1681</v>
      </c>
      <c r="B27" s="85">
        <f>'Tax Calculation'!L517</f>
        <v>0</v>
      </c>
      <c r="C27" s="85">
        <f t="shared" si="0"/>
        <v>0</v>
      </c>
      <c r="E27" t="s">
        <v>5508</v>
      </c>
      <c r="F27" t="s">
        <v>7086</v>
      </c>
    </row>
    <row r="28" spans="1:7">
      <c r="A28" s="31">
        <v>1662</v>
      </c>
      <c r="B28" s="85">
        <f>'Tax Calculation'!L518</f>
        <v>0</v>
      </c>
      <c r="C28" s="85">
        <f t="shared" si="0"/>
        <v>0</v>
      </c>
      <c r="E28" t="s">
        <v>5508</v>
      </c>
      <c r="F28" t="s">
        <v>7086</v>
      </c>
      <c r="G28" t="s">
        <v>7088</v>
      </c>
    </row>
    <row r="29" spans="1:7">
      <c r="A29" s="31">
        <v>1663</v>
      </c>
      <c r="B29" s="85">
        <f>'Tax Calculation'!L519</f>
        <v>0</v>
      </c>
      <c r="C29" s="85">
        <f>B29</f>
        <v>0</v>
      </c>
      <c r="D29" s="85"/>
      <c r="E29" t="s">
        <v>5508</v>
      </c>
      <c r="F29" t="s">
        <v>7089</v>
      </c>
    </row>
    <row r="30" spans="1:7">
      <c r="A30" s="31">
        <v>1668</v>
      </c>
      <c r="B30" s="85">
        <f>'Tax Calculation'!L520</f>
        <v>0</v>
      </c>
      <c r="C30" s="85">
        <f t="shared" si="0"/>
        <v>0</v>
      </c>
      <c r="E30" t="s">
        <v>5508</v>
      </c>
      <c r="F30" t="s">
        <v>7086</v>
      </c>
      <c r="G30" t="s">
        <v>7090</v>
      </c>
    </row>
    <row r="31" spans="1:7">
      <c r="A31" s="66">
        <v>1676</v>
      </c>
      <c r="B31" s="85">
        <f>'Tax Calculation'!L369</f>
        <v>0</v>
      </c>
      <c r="C31" s="85" t="s">
        <v>7091</v>
      </c>
      <c r="E31" t="s">
        <v>5508</v>
      </c>
      <c r="F31" t="s">
        <v>7092</v>
      </c>
    </row>
    <row r="32" spans="1:7">
      <c r="A32" t="s">
        <v>7093</v>
      </c>
      <c r="F32" s="2" t="s">
        <v>7094</v>
      </c>
    </row>
    <row r="33" spans="1:6">
      <c r="A33" t="s">
        <v>7095</v>
      </c>
    </row>
    <row r="34" spans="1:6">
      <c r="A34" s="66">
        <v>1670</v>
      </c>
      <c r="B34" s="85">
        <f>'Tax Calculation'!L370</f>
        <v>0</v>
      </c>
      <c r="C34" s="85" t="s">
        <v>6871</v>
      </c>
      <c r="E34" t="s">
        <v>5508</v>
      </c>
    </row>
    <row r="35" spans="1:6">
      <c r="A35" s="66">
        <v>1671</v>
      </c>
      <c r="B35" s="85">
        <f>'Tax Calculation'!L371</f>
        <v>0</v>
      </c>
      <c r="C35" s="85" t="s">
        <v>6871</v>
      </c>
      <c r="E35" t="s">
        <v>5508</v>
      </c>
    </row>
    <row r="36" spans="1:6">
      <c r="A36" s="66">
        <v>1679</v>
      </c>
      <c r="B36" s="85">
        <f>'Tax Calculation'!L372</f>
        <v>0</v>
      </c>
      <c r="C36" s="85" t="s">
        <v>6871</v>
      </c>
      <c r="E36" t="s">
        <v>5508</v>
      </c>
    </row>
    <row r="37" spans="1:6">
      <c r="A37" s="66">
        <v>1680</v>
      </c>
      <c r="B37" s="85">
        <f>'Tax Calculation'!L373</f>
        <v>0</v>
      </c>
      <c r="C37" s="85" t="s">
        <v>6871</v>
      </c>
      <c r="E37" t="s">
        <v>5508</v>
      </c>
    </row>
    <row r="38" spans="1:6">
      <c r="A38" s="66">
        <v>1672</v>
      </c>
      <c r="B38" s="85">
        <f>'Tax Calculation'!L374</f>
        <v>0</v>
      </c>
      <c r="C38" s="85" t="s">
        <v>6871</v>
      </c>
      <c r="E38" t="s">
        <v>5508</v>
      </c>
    </row>
    <row r="39" spans="1:6">
      <c r="A39" s="66">
        <v>1673</v>
      </c>
      <c r="B39" s="85">
        <f>'Tax Calculation'!L375</f>
        <v>0</v>
      </c>
      <c r="C39" s="85" t="s">
        <v>6871</v>
      </c>
      <c r="E39" t="s">
        <v>5508</v>
      </c>
    </row>
    <row r="40" spans="1:6">
      <c r="A40" t="s">
        <v>6906</v>
      </c>
      <c r="B40" s="85" t="s">
        <v>7096</v>
      </c>
      <c r="E40" t="s">
        <v>5508</v>
      </c>
    </row>
    <row r="43" spans="1:6">
      <c r="A43" t="s">
        <v>7097</v>
      </c>
    </row>
    <row r="45" spans="1:6">
      <c r="A45" s="31">
        <v>2650</v>
      </c>
      <c r="B45" s="85">
        <f>'Tax Calculation'!P356</f>
        <v>0</v>
      </c>
      <c r="C45" s="85" t="s">
        <v>5544</v>
      </c>
      <c r="E45" t="s">
        <v>5508</v>
      </c>
      <c r="F45" t="s">
        <v>5681</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7">
        <v>0.33</v>
      </c>
      <c r="F46" t="s">
        <v>7072</v>
      </c>
    </row>
    <row r="47" spans="1:6">
      <c r="C47" s="24">
        <f>+B46-'VAK XXI'!G39</f>
        <v>0</v>
      </c>
      <c r="D47" s="656" t="s">
        <v>7074</v>
      </c>
      <c r="F47" t="s">
        <v>7075</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7">
        <v>0.33</v>
      </c>
      <c r="F48" t="s">
        <v>7076</v>
      </c>
    </row>
    <row r="49" spans="1:7">
      <c r="C49" s="24">
        <f>+B48-C48</f>
        <v>0</v>
      </c>
      <c r="D49" s="656" t="s">
        <v>7074</v>
      </c>
      <c r="F49" t="s">
        <v>7077</v>
      </c>
    </row>
    <row r="50" spans="1:7">
      <c r="A50" s="158">
        <v>2652</v>
      </c>
      <c r="B50" s="85">
        <f>'Tax Calculation'!P359</f>
        <v>0</v>
      </c>
      <c r="C50" s="85" t="s">
        <v>7071</v>
      </c>
      <c r="E50" t="s">
        <v>5508</v>
      </c>
      <c r="F50" t="s">
        <v>5668</v>
      </c>
    </row>
    <row r="51" spans="1:7">
      <c r="A51" s="31">
        <v>2651</v>
      </c>
      <c r="B51" s="85">
        <f>'Tax Calculation'!P360</f>
        <v>0</v>
      </c>
      <c r="C51" s="85" t="s">
        <v>7071</v>
      </c>
      <c r="E51" t="s">
        <v>5508</v>
      </c>
      <c r="F51" t="s">
        <v>5681</v>
      </c>
    </row>
    <row r="52" spans="1:7">
      <c r="A52" s="158">
        <v>2653</v>
      </c>
      <c r="B52" s="85">
        <f>'Tax Calculation'!P361</f>
        <v>0</v>
      </c>
      <c r="C52" s="85" t="s">
        <v>7071</v>
      </c>
      <c r="E52" t="s">
        <v>5508</v>
      </c>
      <c r="F52" t="s">
        <v>7078</v>
      </c>
    </row>
    <row r="53" spans="1:7">
      <c r="A53" s="31">
        <v>2654</v>
      </c>
      <c r="B53" s="85">
        <f>'Tax Calculation'!P362</f>
        <v>0</v>
      </c>
      <c r="C53" s="85" t="s">
        <v>7071</v>
      </c>
      <c r="E53" t="s">
        <v>5508</v>
      </c>
      <c r="F53" t="s">
        <v>5545</v>
      </c>
    </row>
    <row r="54" spans="1:7">
      <c r="A54" s="31">
        <v>2674</v>
      </c>
      <c r="B54" s="85">
        <f>'Tax Calculation'!P363</f>
        <v>0</v>
      </c>
      <c r="C54" s="85" t="s">
        <v>7071</v>
      </c>
      <c r="F54" t="s">
        <v>5545</v>
      </c>
      <c r="G54" t="s">
        <v>7080</v>
      </c>
    </row>
    <row r="55" spans="1:7">
      <c r="A55" s="158">
        <v>2682</v>
      </c>
      <c r="B55" s="85">
        <f>'Tax Calculation'!P364</f>
        <v>0</v>
      </c>
      <c r="C55" s="85" t="s">
        <v>7071</v>
      </c>
      <c r="E55" t="s">
        <v>5508</v>
      </c>
      <c r="F55" t="s">
        <v>7081</v>
      </c>
    </row>
    <row r="56" spans="1:7">
      <c r="A56" s="158">
        <v>2655</v>
      </c>
      <c r="B56" s="85">
        <f>'Tax Calculation'!P365</f>
        <v>0</v>
      </c>
      <c r="C56" s="85" t="s">
        <v>7071</v>
      </c>
      <c r="E56" t="s">
        <v>5508</v>
      </c>
      <c r="F56" t="s">
        <v>7081</v>
      </c>
    </row>
    <row r="57" spans="1:7">
      <c r="A57" s="158">
        <v>2667</v>
      </c>
      <c r="B57" s="85">
        <f>'Tax Calculation'!P366</f>
        <v>0</v>
      </c>
      <c r="C57" s="85" t="s">
        <v>7071</v>
      </c>
      <c r="E57" t="s">
        <v>5508</v>
      </c>
      <c r="F57" t="s">
        <v>7082</v>
      </c>
    </row>
    <row r="58" spans="1:7">
      <c r="A58" s="31">
        <v>2683</v>
      </c>
      <c r="B58" s="85">
        <f>'Tax Calculation'!P367</f>
        <v>0</v>
      </c>
      <c r="C58" s="85" t="s">
        <v>7071</v>
      </c>
      <c r="E58" t="s">
        <v>5508</v>
      </c>
      <c r="F58" t="s">
        <v>5681</v>
      </c>
    </row>
    <row r="59" spans="1:7">
      <c r="A59" s="31">
        <v>2661</v>
      </c>
      <c r="B59" s="85">
        <f>'Tax Calculation'!P368</f>
        <v>0</v>
      </c>
      <c r="C59" s="85" t="s">
        <v>7071</v>
      </c>
      <c r="E59" t="s">
        <v>5508</v>
      </c>
      <c r="F59" t="s">
        <v>5545</v>
      </c>
    </row>
    <row r="60" spans="1:7">
      <c r="A60">
        <v>2656</v>
      </c>
      <c r="B60" s="85">
        <f>+'Tax Calculation'!P394</f>
        <v>0</v>
      </c>
    </row>
    <row r="61" spans="1:7">
      <c r="A61" s="66">
        <v>2675</v>
      </c>
      <c r="B61" s="85">
        <f>'Tax Calculation'!P406</f>
        <v>0</v>
      </c>
      <c r="C61" s="85" t="s">
        <v>5634</v>
      </c>
      <c r="F61" t="s">
        <v>7083</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098</v>
      </c>
      <c r="F63" t="s">
        <v>7085</v>
      </c>
    </row>
    <row r="64" spans="1:7">
      <c r="A64" s="31">
        <v>2666</v>
      </c>
      <c r="B64" s="85">
        <f>'Tax Calculation'!P391</f>
        <v>0</v>
      </c>
      <c r="C64" s="85">
        <f t="shared" si="1"/>
        <v>0</v>
      </c>
      <c r="E64" t="s">
        <v>5508</v>
      </c>
      <c r="F64" t="s">
        <v>7086</v>
      </c>
      <c r="G64" t="s">
        <v>7087</v>
      </c>
    </row>
    <row r="65" spans="1:7">
      <c r="A65" s="31">
        <v>2678</v>
      </c>
      <c r="B65" s="85">
        <f>'Tax Calculation'!P392</f>
        <v>0</v>
      </c>
      <c r="C65" s="85">
        <f t="shared" si="1"/>
        <v>0</v>
      </c>
      <c r="E65" t="s">
        <v>5508</v>
      </c>
      <c r="F65" t="s">
        <v>7086</v>
      </c>
    </row>
    <row r="66" spans="1:7">
      <c r="A66" s="31">
        <v>2681</v>
      </c>
      <c r="B66" s="85">
        <f>'Tax Calculation'!P393</f>
        <v>0</v>
      </c>
      <c r="C66" s="85">
        <f t="shared" si="1"/>
        <v>0</v>
      </c>
      <c r="E66" t="s">
        <v>5508</v>
      </c>
      <c r="F66" t="s">
        <v>7086</v>
      </c>
    </row>
    <row r="67" spans="1:7">
      <c r="A67" s="31">
        <v>2662</v>
      </c>
      <c r="B67" s="85">
        <f>'Tax Calculation'!P394</f>
        <v>0</v>
      </c>
      <c r="C67" s="85">
        <f t="shared" si="1"/>
        <v>0</v>
      </c>
      <c r="E67" t="s">
        <v>5508</v>
      </c>
      <c r="F67" t="s">
        <v>7086</v>
      </c>
      <c r="G67" t="s">
        <v>7088</v>
      </c>
    </row>
    <row r="68" spans="1:7">
      <c r="A68" s="31">
        <v>2663</v>
      </c>
      <c r="B68" s="85">
        <f>'Tax Calculation'!P395</f>
        <v>0</v>
      </c>
      <c r="C68" s="85">
        <f>B68</f>
        <v>0</v>
      </c>
      <c r="D68" s="85"/>
      <c r="E68" t="s">
        <v>5508</v>
      </c>
      <c r="F68" t="s">
        <v>7086</v>
      </c>
    </row>
    <row r="69" spans="1:7">
      <c r="A69" s="31">
        <v>2668</v>
      </c>
      <c r="B69" s="85">
        <f>'Tax Calculation'!P396</f>
        <v>0</v>
      </c>
      <c r="C69" s="85">
        <f t="shared" si="1"/>
        <v>0</v>
      </c>
      <c r="E69" t="s">
        <v>5508</v>
      </c>
      <c r="F69" t="s">
        <v>7086</v>
      </c>
      <c r="G69" t="s">
        <v>7090</v>
      </c>
    </row>
    <row r="70" spans="1:7">
      <c r="A70" s="66">
        <v>2676</v>
      </c>
      <c r="B70" s="85">
        <f>'Tax Calculation'!P369</f>
        <v>0</v>
      </c>
      <c r="C70" s="85" t="s">
        <v>7091</v>
      </c>
      <c r="E70" t="s">
        <v>5508</v>
      </c>
      <c r="F70" t="s">
        <v>7099</v>
      </c>
    </row>
    <row r="71" spans="1:7">
      <c r="A71" t="s">
        <v>7093</v>
      </c>
      <c r="F71" s="2" t="s">
        <v>7094</v>
      </c>
    </row>
    <row r="72" spans="1:7">
      <c r="A72" t="s">
        <v>7095</v>
      </c>
    </row>
    <row r="73" spans="1:7">
      <c r="A73" s="66">
        <v>2670</v>
      </c>
      <c r="B73" s="85">
        <f>'Tax Calculation'!P370</f>
        <v>0</v>
      </c>
      <c r="C73" s="85" t="s">
        <v>6871</v>
      </c>
      <c r="E73" t="s">
        <v>5508</v>
      </c>
    </row>
    <row r="74" spans="1:7">
      <c r="A74" s="66">
        <v>2671</v>
      </c>
      <c r="B74" s="85">
        <f>'Tax Calculation'!P371</f>
        <v>0</v>
      </c>
      <c r="C74" s="85" t="s">
        <v>6871</v>
      </c>
      <c r="E74" t="s">
        <v>5508</v>
      </c>
    </row>
    <row r="75" spans="1:7">
      <c r="A75" s="66">
        <v>2679</v>
      </c>
      <c r="B75" s="85">
        <f>'Tax Calculation'!P372</f>
        <v>0</v>
      </c>
      <c r="C75" s="85" t="s">
        <v>6871</v>
      </c>
      <c r="E75" t="s">
        <v>5508</v>
      </c>
    </row>
    <row r="76" spans="1:7">
      <c r="A76" s="66">
        <v>2680</v>
      </c>
      <c r="B76" s="85">
        <f>'Tax Calculation'!P373</f>
        <v>0</v>
      </c>
      <c r="C76" s="85" t="s">
        <v>6871</v>
      </c>
      <c r="E76" t="s">
        <v>5508</v>
      </c>
    </row>
    <row r="77" spans="1:7">
      <c r="A77" s="66">
        <v>2672</v>
      </c>
      <c r="B77" s="85">
        <f>'Tax Calculation'!P374</f>
        <v>0</v>
      </c>
      <c r="C77" s="85" t="s">
        <v>6871</v>
      </c>
      <c r="E77" t="s">
        <v>5508</v>
      </c>
    </row>
    <row r="78" spans="1:7">
      <c r="A78" s="66">
        <v>2673</v>
      </c>
      <c r="B78" s="85">
        <f>'Tax Calculation'!P375</f>
        <v>0</v>
      </c>
      <c r="C78" s="85" t="s">
        <v>6871</v>
      </c>
      <c r="E78" t="s">
        <v>5508</v>
      </c>
    </row>
    <row r="79" spans="1:7">
      <c r="A79" t="s">
        <v>6906</v>
      </c>
      <c r="B79" s="85" t="s">
        <v>7096</v>
      </c>
    </row>
    <row r="81" spans="1:6" ht="16" thickBot="1"/>
    <row r="82" spans="1:6">
      <c r="A82" s="1406" t="s">
        <v>7100</v>
      </c>
      <c r="B82" s="1407"/>
      <c r="C82" s="1407"/>
      <c r="D82" s="1408" t="s">
        <v>3488</v>
      </c>
      <c r="E82" t="s">
        <v>7101</v>
      </c>
      <c r="F82" s="1409"/>
    </row>
    <row r="83" spans="1:6">
      <c r="A83" s="1396"/>
      <c r="B83" s="1401"/>
      <c r="C83" s="1401"/>
      <c r="D83" s="1397"/>
      <c r="E83" s="1410"/>
      <c r="F83" s="1411"/>
    </row>
    <row r="84" spans="1:6">
      <c r="A84" s="1396">
        <v>0</v>
      </c>
      <c r="B84" s="1402">
        <f>+'Overview Indexed Amounts'!F76</f>
        <v>7020</v>
      </c>
      <c r="C84" s="1403">
        <v>0.28699999999999998</v>
      </c>
      <c r="D84" s="1404">
        <f>MAX(IF(($E$84+$E$85)&lt;0,0,IF(($E$84+$E$85)&gt;B84,ROUND((B84-A84)*C84,2),ROUND(($E$84+$E$85-A84)*C84,2))),0)</f>
        <v>0</v>
      </c>
      <c r="E84" s="1416">
        <f>+'Tax Calculation'!J469</f>
        <v>0</v>
      </c>
      <c r="F84" s="1417" t="s">
        <v>7102</v>
      </c>
    </row>
    <row r="85" spans="1:6">
      <c r="A85" s="1398">
        <f>+B84</f>
        <v>7020</v>
      </c>
      <c r="B85" s="1402">
        <f>+'Overview Indexed Amounts'!F77</f>
        <v>13950</v>
      </c>
      <c r="C85" s="1403">
        <v>0.1</v>
      </c>
      <c r="D85" s="1404">
        <f>MAX(IF(($E$84+$E$85)&lt;0,0,IF(($E$84+$E$85)&gt;B85,ROUND((B85-A85)*C85,2),ROUND(($E$84+$E$85-A85)*C85,2))),0)</f>
        <v>0</v>
      </c>
      <c r="E85" s="1416">
        <f>+'Tax Calculation'!K477</f>
        <v>0</v>
      </c>
      <c r="F85" s="1417" t="s">
        <v>7103</v>
      </c>
    </row>
    <row r="86" spans="1:6">
      <c r="A86" s="1398">
        <f>+B85</f>
        <v>13950</v>
      </c>
      <c r="B86" s="1402">
        <f>+'Overview Indexed Amounts'!F78</f>
        <v>23220</v>
      </c>
      <c r="C86" s="1403">
        <v>0.05</v>
      </c>
      <c r="D86" s="1404">
        <f>MAX(IF(($E$84+$E$85)&lt;0,0,IF(($E$84+$E$85)&gt;B86,ROUND((B86-A86)*C86,2),ROUND(($E$84+$E$85-A86)*C86,2))),0)</f>
        <v>0</v>
      </c>
      <c r="E86" s="1418"/>
      <c r="F86" s="1417"/>
    </row>
    <row r="87" spans="1:6">
      <c r="A87" s="1398">
        <f>+B86</f>
        <v>23220</v>
      </c>
      <c r="B87" s="1402">
        <f>'Overview Indexed Amounts'!F79</f>
        <v>79178.490000000005</v>
      </c>
      <c r="C87" s="1403">
        <v>0.03</v>
      </c>
      <c r="D87" s="1405">
        <f>MAX(IF(($E$84+$E$85)&lt;0,0,IF(($E$84+$E$85)&gt;B87,ROUND((B87-A87)*C87,2),ROUND(($E$84+$E$85-A87)*C87,2))),0)</f>
        <v>0</v>
      </c>
      <c r="E87" s="1418"/>
      <c r="F87" s="1417"/>
    </row>
    <row r="88" spans="1:6">
      <c r="A88" s="1396"/>
      <c r="B88" s="1401"/>
      <c r="C88" s="1401"/>
      <c r="D88" s="1404">
        <f>SUM(D84:D87)</f>
        <v>0</v>
      </c>
      <c r="E88" s="1418"/>
      <c r="F88" s="1417"/>
    </row>
    <row r="89" spans="1:6">
      <c r="A89" s="1412" t="s">
        <v>7100</v>
      </c>
      <c r="B89" s="1413"/>
      <c r="C89" s="1413"/>
      <c r="D89" s="1414" t="s">
        <v>3489</v>
      </c>
      <c r="E89" s="1418"/>
      <c r="F89" s="1417"/>
    </row>
    <row r="90" spans="1:6">
      <c r="A90" s="1396"/>
      <c r="B90" s="1401"/>
      <c r="C90" s="1401"/>
      <c r="D90" s="1397"/>
      <c r="E90" s="1418"/>
      <c r="F90" s="1417"/>
    </row>
    <row r="91" spans="1:6">
      <c r="A91" s="1396">
        <v>0</v>
      </c>
      <c r="B91" s="1402">
        <f>+'Overview Indexed Amounts'!F76</f>
        <v>7020</v>
      </c>
      <c r="C91" s="1403">
        <v>0.28699999999999998</v>
      </c>
      <c r="D91" s="1404">
        <f>MAX(IF(($E$91+$E$92)&lt;0,0,IF(($E$91+$E$92)&gt;B91,ROUND((B91-A91)*C91,2),ROUND(($E$91+$E$92-A91)*C91,2))),0)</f>
        <v>0</v>
      </c>
      <c r="E91" s="1416">
        <f>+'Tax Calculation'!N469</f>
        <v>0</v>
      </c>
      <c r="F91" s="1417" t="s">
        <v>7102</v>
      </c>
    </row>
    <row r="92" spans="1:6">
      <c r="A92" s="1398">
        <f>+B91</f>
        <v>7020</v>
      </c>
      <c r="B92" s="1402">
        <f>+'Overview Indexed Amounts'!F77</f>
        <v>13950</v>
      </c>
      <c r="C92" s="1403">
        <v>0.1</v>
      </c>
      <c r="D92" s="1404">
        <f>MAX(IF(($E$91+$E$92)&lt;0,0,IF(($E$91+$E$92)&gt;B92,ROUND((B92-A92)*C92,2),ROUND(($E$91+$E$92-A92)*C92,2))),0)</f>
        <v>0</v>
      </c>
      <c r="E92" s="1416">
        <f>+'Tax Calculation'!O477</f>
        <v>0</v>
      </c>
      <c r="F92" s="1417" t="s">
        <v>7103</v>
      </c>
    </row>
    <row r="93" spans="1:6">
      <c r="A93" s="1398">
        <f>+B92</f>
        <v>13950</v>
      </c>
      <c r="B93" s="1402">
        <f>+'Overview Indexed Amounts'!F78</f>
        <v>23220</v>
      </c>
      <c r="C93" s="1403">
        <v>0.05</v>
      </c>
      <c r="D93" s="1404">
        <f>MAX(IF(($E$91+$E$92)&lt;0,0,IF(($E$91+$E$92)&gt;B93,ROUND((B93-A93)*C93,2),ROUND(($E$91+$E$92-A93)*C93,2))),0)</f>
        <v>0</v>
      </c>
      <c r="E93" s="2722"/>
      <c r="F93" s="2723"/>
    </row>
    <row r="94" spans="1:6">
      <c r="A94" s="1398">
        <f>+B93</f>
        <v>23220</v>
      </c>
      <c r="B94" s="1402">
        <v>72367.539999999994</v>
      </c>
      <c r="C94" s="1403">
        <v>0.03</v>
      </c>
      <c r="D94" s="1405">
        <f>MAX(IF(($E$91+$E$92)&lt;0,0,IF(($E$91+$E$92)&gt;B94,ROUND((B94-A94)*C94,2),ROUND(($E$91+$E$92-A94)*C94,2))),0)</f>
        <v>0</v>
      </c>
      <c r="E94" s="2722"/>
      <c r="F94" s="2723"/>
    </row>
    <row r="95" spans="1:6" ht="16" thickBot="1">
      <c r="A95" s="1399"/>
      <c r="B95" s="1400"/>
      <c r="C95" s="1400"/>
      <c r="D95" s="1415">
        <f>SUM(D91:D94)</f>
        <v>0</v>
      </c>
      <c r="E95" s="2724"/>
      <c r="F95" s="2725"/>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1" customWidth="1"/>
  </cols>
  <sheetData>
    <row r="1" spans="1:6">
      <c r="A1" s="21" t="s">
        <v>7104</v>
      </c>
    </row>
    <row r="2" spans="1:6">
      <c r="A2" s="1004" t="s">
        <v>5542</v>
      </c>
    </row>
    <row r="3" spans="1:6">
      <c r="A3" s="3" t="s">
        <v>5766</v>
      </c>
      <c r="B3" s="3" t="s">
        <v>5662</v>
      </c>
      <c r="C3" s="3"/>
      <c r="D3" s="3" t="s">
        <v>5663</v>
      </c>
      <c r="E3" s="3" t="s">
        <v>5664</v>
      </c>
      <c r="F3" s="1332" t="s">
        <v>5665</v>
      </c>
    </row>
    <row r="4" spans="1:6">
      <c r="A4">
        <v>1756</v>
      </c>
      <c r="B4" s="686">
        <f>'Tax Calculation'!L1437</f>
        <v>0</v>
      </c>
      <c r="D4">
        <f>B4</f>
        <v>0</v>
      </c>
      <c r="E4" s="358" t="s">
        <v>5508</v>
      </c>
      <c r="F4" s="1331" t="s">
        <v>7105</v>
      </c>
    </row>
    <row r="5" spans="1:6">
      <c r="A5">
        <v>1757</v>
      </c>
      <c r="B5" s="85">
        <f>'Tax Calculation'!L1369</f>
        <v>0</v>
      </c>
      <c r="D5">
        <f>B5</f>
        <v>0</v>
      </c>
      <c r="E5" s="358" t="s">
        <v>5508</v>
      </c>
      <c r="F5" s="1331" t="s">
        <v>7106</v>
      </c>
    </row>
    <row r="6" spans="1:6">
      <c r="A6">
        <v>1758</v>
      </c>
      <c r="B6" s="686">
        <f>'Tax Calculation'!L1416</f>
        <v>0</v>
      </c>
      <c r="D6">
        <f>B6</f>
        <v>0</v>
      </c>
      <c r="E6" s="358" t="s">
        <v>5508</v>
      </c>
      <c r="F6" s="1331" t="s">
        <v>7105</v>
      </c>
    </row>
    <row r="7" spans="1:6">
      <c r="A7">
        <v>1759</v>
      </c>
      <c r="B7" s="85">
        <f>'Tax Calculation'!L1383</f>
        <v>0</v>
      </c>
      <c r="D7">
        <f>IF(B7&gt;'Overview Indexed Amounts'!F52,'Overview Indexed Amounts'!F52,B7)</f>
        <v>0</v>
      </c>
      <c r="E7" s="358" t="s">
        <v>5508</v>
      </c>
      <c r="F7" s="1331" t="s">
        <v>6756</v>
      </c>
    </row>
    <row r="8" spans="1:6">
      <c r="A8">
        <v>1760</v>
      </c>
      <c r="B8" s="85">
        <f>'Tax Calculation'!L1391</f>
        <v>0</v>
      </c>
      <c r="D8">
        <f>B8</f>
        <v>0</v>
      </c>
      <c r="E8" s="358" t="s">
        <v>5508</v>
      </c>
      <c r="F8" s="1331" t="s">
        <v>6756</v>
      </c>
    </row>
    <row r="10" spans="1:6">
      <c r="A10" s="1004" t="s">
        <v>5639</v>
      </c>
    </row>
    <row r="11" spans="1:6">
      <c r="A11" s="3" t="s">
        <v>5766</v>
      </c>
      <c r="B11" s="3" t="s">
        <v>5662</v>
      </c>
      <c r="C11" s="3"/>
      <c r="D11" s="3" t="s">
        <v>5663</v>
      </c>
      <c r="E11" s="3" t="s">
        <v>5664</v>
      </c>
      <c r="F11" s="1332" t="s">
        <v>5665</v>
      </c>
    </row>
    <row r="12" spans="1:6">
      <c r="A12">
        <v>2756</v>
      </c>
      <c r="B12" s="686">
        <f>'Tax Calculation'!P1437</f>
        <v>0</v>
      </c>
      <c r="D12">
        <f>B12</f>
        <v>0</v>
      </c>
      <c r="E12" s="358" t="s">
        <v>5508</v>
      </c>
      <c r="F12" s="1331" t="s">
        <v>7105</v>
      </c>
    </row>
    <row r="13" spans="1:6">
      <c r="A13">
        <v>2757</v>
      </c>
      <c r="B13" s="85">
        <f>'Tax Calculation'!P1369</f>
        <v>0</v>
      </c>
      <c r="D13">
        <f>B13</f>
        <v>0</v>
      </c>
      <c r="E13" s="358" t="s">
        <v>5508</v>
      </c>
      <c r="F13" s="1331" t="s">
        <v>7106</v>
      </c>
    </row>
    <row r="14" spans="1:6">
      <c r="A14">
        <v>2758</v>
      </c>
      <c r="B14" s="686">
        <f>'Tax Calculation'!P1416</f>
        <v>0</v>
      </c>
      <c r="D14">
        <f>B14</f>
        <v>0</v>
      </c>
      <c r="E14" s="358" t="s">
        <v>5508</v>
      </c>
      <c r="F14" s="1331" t="s">
        <v>7105</v>
      </c>
    </row>
    <row r="15" spans="1:6">
      <c r="A15">
        <v>2759</v>
      </c>
      <c r="B15" s="85">
        <f>'Tax Calculation'!P1383</f>
        <v>0</v>
      </c>
      <c r="D15">
        <f>IF(B15&gt;'Overview Indexed Amounts'!F52,'Overview Indexed Amounts'!F52,B15)</f>
        <v>0</v>
      </c>
      <c r="E15" s="358" t="s">
        <v>5508</v>
      </c>
      <c r="F15" s="1331" t="s">
        <v>6756</v>
      </c>
    </row>
    <row r="16" spans="1:6">
      <c r="A16">
        <v>2760</v>
      </c>
      <c r="B16" s="85">
        <f>'Tax Calculation'!P1391</f>
        <v>0</v>
      </c>
      <c r="D16">
        <f>B16</f>
        <v>0</v>
      </c>
      <c r="E16" s="358" t="s">
        <v>5508</v>
      </c>
      <c r="F16" s="1331" t="s">
        <v>6756</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22" workbookViewId="0">
      <selection activeCell="G45" sqref="G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56</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2018</v>
      </c>
      <c r="E44" s="58" t="str">
        <f>INDEX(MatchingTable!B:B,MATCH(C44,MatchingTable!A:A,0))</f>
        <v>Antwerpen</v>
      </c>
      <c r="G44">
        <v>2018</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0</v>
      </c>
    </row>
    <row r="47" spans="1:7">
      <c r="A47" t="s">
        <v>7679</v>
      </c>
      <c r="B47" t="s">
        <v>7679</v>
      </c>
      <c r="C47">
        <f>IFERROR(INDEX(TextPropToScript!D:D,MATCH(ScriptInput!B47,TextPropToScript!B:B,0)),G47)</f>
        <v>0</v>
      </c>
      <c r="E47">
        <f t="shared" si="3"/>
        <v>0</v>
      </c>
      <c r="G47">
        <v>0</v>
      </c>
    </row>
    <row r="48" spans="1:7">
      <c r="A48" t="s">
        <v>7680</v>
      </c>
      <c r="B48" s="58" t="s">
        <v>7680</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84" t="str">
        <f>IF(C49&gt;0,C49,"")</f>
        <v/>
      </c>
      <c r="G49">
        <v>0</v>
      </c>
    </row>
    <row r="50" spans="1:7">
      <c r="A50">
        <v>2552</v>
      </c>
      <c r="B50" t="str">
        <f t="shared" si="4"/>
        <v>c2552</v>
      </c>
      <c r="C50">
        <f>IFERROR(INDEX(TextPropToScript!D:D,MATCH(ScriptInput!B50,TextPropToScript!B:B,0)),G50)</f>
        <v>0</v>
      </c>
      <c r="E50" s="258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4</v>
      </c>
      <c r="C892">
        <f>IFERROR(INDEX(TextPropToScript!D:D,MATCH(ScriptInput!B892,TextPropToScript!B:B,0)),G892)</f>
        <v>0</v>
      </c>
      <c r="E892">
        <f t="shared" si="29"/>
        <v>0</v>
      </c>
      <c r="G892">
        <v>0</v>
      </c>
    </row>
    <row r="893" spans="1:7">
      <c r="A893" t="str">
        <f>'Tax Calculation'!J663</f>
        <v>1107 (deel B, 1.)</v>
      </c>
      <c r="B893" t="s">
        <v>225</v>
      </c>
      <c r="C893">
        <f>IFERROR(INDEX(TextPropToScript!D:D,MATCH(ScriptInput!B893,TextPropToScript!B:B,0)),G893)</f>
        <v>0</v>
      </c>
      <c r="E893">
        <f t="shared" si="29"/>
        <v>0</v>
      </c>
      <c r="G893">
        <v>0</v>
      </c>
    </row>
    <row r="894" spans="1:7">
      <c r="A894" t="str">
        <f>'Tax Calculation'!J664</f>
        <v>1108 (deel B, 1.)</v>
      </c>
      <c r="B894" t="s">
        <v>226</v>
      </c>
      <c r="C894">
        <f>IFERROR(INDEX(TextPropToScript!D:D,MATCH(ScriptInput!B894,TextPropToScript!B:B,0)),G894)</f>
        <v>0</v>
      </c>
      <c r="E894">
        <f t="shared" si="29"/>
        <v>0</v>
      </c>
      <c r="G894">
        <v>0</v>
      </c>
    </row>
    <row r="895" spans="1:7">
      <c r="A895" t="str">
        <f>'Tax Calculation'!J665</f>
        <v>1109 (deel B, 1.)</v>
      </c>
      <c r="B895" t="s">
        <v>227</v>
      </c>
      <c r="C895">
        <f>IFERROR(INDEX(TextPropToScript!D:D,MATCH(ScriptInput!B895,TextPropToScript!B:B,0)),G895)</f>
        <v>0</v>
      </c>
      <c r="E895">
        <f t="shared" si="29"/>
        <v>0</v>
      </c>
      <c r="G895">
        <v>0</v>
      </c>
    </row>
    <row r="896" spans="1:7">
      <c r="A896" t="str">
        <f>'Tax Calculation'!J666</f>
        <v>1110 (deel B, 1.)</v>
      </c>
      <c r="B896" t="s">
        <v>228</v>
      </c>
      <c r="C896">
        <f>IFERROR(INDEX(TextPropToScript!D:D,MATCH(ScriptInput!B896,TextPropToScript!B:B,0)),G896)</f>
        <v>0</v>
      </c>
      <c r="E896">
        <f t="shared" si="29"/>
        <v>0</v>
      </c>
      <c r="G896">
        <v>0</v>
      </c>
    </row>
    <row r="897" spans="1:7">
      <c r="A897" t="str">
        <f>'Tax Calculation'!J667</f>
        <v>1112 (deel B, 1.)</v>
      </c>
      <c r="B897" t="s">
        <v>229</v>
      </c>
      <c r="C897">
        <f>IFERROR(INDEX(TextPropToScript!D:D,MATCH(ScriptInput!B897,TextPropToScript!B:B,0)),G897)</f>
        <v>0</v>
      </c>
      <c r="E897">
        <f t="shared" si="29"/>
        <v>0</v>
      </c>
      <c r="G897">
        <v>0</v>
      </c>
    </row>
    <row r="898" spans="1:7">
      <c r="A898" t="str">
        <f>'Tax Calculation'!J668</f>
        <v>1113 (deel B, 1.)</v>
      </c>
      <c r="B898" t="s">
        <v>230</v>
      </c>
      <c r="C898">
        <f>IFERROR(INDEX(TextPropToScript!D:D,MATCH(ScriptInput!B898,TextPropToScript!B:B,0)),G898)</f>
        <v>0</v>
      </c>
      <c r="E898">
        <f t="shared" si="29"/>
        <v>0</v>
      </c>
      <c r="G898">
        <v>0</v>
      </c>
    </row>
    <row r="899" spans="1:7">
      <c r="A899" t="str">
        <f>'Tax Calculation'!J669</f>
        <v>1115 (deel B, 1.)</v>
      </c>
      <c r="B899" t="s">
        <v>231</v>
      </c>
      <c r="C899">
        <f>IFERROR(INDEX(TextPropToScript!D:D,MATCH(ScriptInput!B899,TextPropToScript!B:B,0)),G899)</f>
        <v>0</v>
      </c>
      <c r="E899">
        <f t="shared" si="29"/>
        <v>0</v>
      </c>
      <c r="G899">
        <v>0</v>
      </c>
    </row>
    <row r="900" spans="1:7">
      <c r="A900" t="str">
        <f>'Tax Calculation'!J670</f>
        <v>1116 (deel B, 1.)</v>
      </c>
      <c r="B900" t="s">
        <v>232</v>
      </c>
      <c r="C900">
        <f>IFERROR(INDEX(TextPropToScript!D:D,MATCH(ScriptInput!B900,TextPropToScript!B:B,0)),G900)</f>
        <v>0</v>
      </c>
      <c r="E900">
        <f t="shared" si="29"/>
        <v>0</v>
      </c>
      <c r="G900">
        <v>0</v>
      </c>
    </row>
    <row r="901" spans="1:7">
      <c r="A901" t="str">
        <f>'Tax Calculation'!J671</f>
        <v>1114 (deel B, 1.)</v>
      </c>
      <c r="B901" t="s">
        <v>233</v>
      </c>
      <c r="C901">
        <f>IFERROR(INDEX(TextPropToScript!D:D,MATCH(ScriptInput!B901,TextPropToScript!B:B,0)),G901)</f>
        <v>0</v>
      </c>
      <c r="E901">
        <f t="shared" si="29"/>
        <v>0</v>
      </c>
      <c r="G901">
        <v>0</v>
      </c>
    </row>
    <row r="902" spans="1:7">
      <c r="A902" t="str">
        <f>'Tax Calculation'!N662</f>
        <v>2106 (deel B, 1.)</v>
      </c>
      <c r="B902" t="s">
        <v>234</v>
      </c>
      <c r="C902">
        <f>IFERROR(INDEX(TextPropToScript!D:D,MATCH(ScriptInput!B902,TextPropToScript!B:B,0)),G902)</f>
        <v>0</v>
      </c>
      <c r="E902">
        <f t="shared" si="29"/>
        <v>0</v>
      </c>
      <c r="G902">
        <v>0</v>
      </c>
    </row>
    <row r="903" spans="1:7">
      <c r="A903" t="str">
        <f>'Tax Calculation'!N663</f>
        <v>2107 (deel B, 1.)</v>
      </c>
      <c r="B903" t="s">
        <v>235</v>
      </c>
      <c r="C903">
        <f>IFERROR(INDEX(TextPropToScript!D:D,MATCH(ScriptInput!B903,TextPropToScript!B:B,0)),G903)</f>
        <v>0</v>
      </c>
      <c r="E903">
        <f t="shared" si="29"/>
        <v>0</v>
      </c>
      <c r="G903">
        <v>0</v>
      </c>
    </row>
    <row r="904" spans="1:7">
      <c r="A904" t="str">
        <f>'Tax Calculation'!N664</f>
        <v>2108 (deel B, 1.)</v>
      </c>
      <c r="B904" t="s">
        <v>236</v>
      </c>
      <c r="C904">
        <f>IFERROR(INDEX(TextPropToScript!D:D,MATCH(ScriptInput!B904,TextPropToScript!B:B,0)),G904)</f>
        <v>0</v>
      </c>
      <c r="E904">
        <f t="shared" si="29"/>
        <v>0</v>
      </c>
      <c r="G904">
        <v>0</v>
      </c>
    </row>
    <row r="905" spans="1:7">
      <c r="A905" t="str">
        <f>'Tax Calculation'!N665</f>
        <v>2109 (deel B, 1.)</v>
      </c>
      <c r="B905" t="s">
        <v>237</v>
      </c>
      <c r="C905">
        <f>IFERROR(INDEX(TextPropToScript!D:D,MATCH(ScriptInput!B905,TextPropToScript!B:B,0)),G905)</f>
        <v>0</v>
      </c>
      <c r="E905">
        <f t="shared" si="29"/>
        <v>0</v>
      </c>
      <c r="G905">
        <v>0</v>
      </c>
    </row>
    <row r="906" spans="1:7">
      <c r="A906" t="str">
        <f>'Tax Calculation'!N666</f>
        <v>2110 (deel B, 1.)</v>
      </c>
      <c r="B906" t="s">
        <v>238</v>
      </c>
      <c r="C906">
        <f>IFERROR(INDEX(TextPropToScript!D:D,MATCH(ScriptInput!B906,TextPropToScript!B:B,0)),G906)</f>
        <v>0</v>
      </c>
      <c r="E906">
        <f t="shared" si="29"/>
        <v>0</v>
      </c>
      <c r="G906">
        <v>0</v>
      </c>
    </row>
    <row r="907" spans="1:7">
      <c r="A907" t="str">
        <f>'Tax Calculation'!N667</f>
        <v>2112 (deel B, 1.)</v>
      </c>
      <c r="B907" t="s">
        <v>239</v>
      </c>
      <c r="C907">
        <f>IFERROR(INDEX(TextPropToScript!D:D,MATCH(ScriptInput!B907,TextPropToScript!B:B,0)),G907)</f>
        <v>0</v>
      </c>
      <c r="E907">
        <f t="shared" si="29"/>
        <v>0</v>
      </c>
      <c r="G907">
        <v>0</v>
      </c>
    </row>
    <row r="908" spans="1:7">
      <c r="A908" t="str">
        <f>'Tax Calculation'!N668</f>
        <v>2113 (deel B, 1.)</v>
      </c>
      <c r="B908" t="s">
        <v>240</v>
      </c>
      <c r="C908">
        <f>IFERROR(INDEX(TextPropToScript!D:D,MATCH(ScriptInput!B908,TextPropToScript!B:B,0)),G908)</f>
        <v>0</v>
      </c>
      <c r="E908">
        <f t="shared" si="29"/>
        <v>0</v>
      </c>
      <c r="G908">
        <v>0</v>
      </c>
    </row>
    <row r="909" spans="1:7">
      <c r="A909" t="str">
        <f>'Tax Calculation'!N669</f>
        <v>2115 (deel B, 1.)</v>
      </c>
      <c r="B909" t="s">
        <v>241</v>
      </c>
      <c r="C909">
        <f>IFERROR(INDEX(TextPropToScript!D:D,MATCH(ScriptInput!B909,TextPropToScript!B:B,0)),G909)</f>
        <v>0</v>
      </c>
      <c r="E909">
        <f t="shared" si="29"/>
        <v>0</v>
      </c>
      <c r="G909">
        <v>0</v>
      </c>
    </row>
    <row r="910" spans="1:7">
      <c r="A910" t="str">
        <f>'Tax Calculation'!N670</f>
        <v>2116 (deel B, 1.)</v>
      </c>
      <c r="B910" t="s">
        <v>242</v>
      </c>
      <c r="C910">
        <f>IFERROR(INDEX(TextPropToScript!D:D,MATCH(ScriptInput!B910,TextPropToScript!B:B,0)),G910)</f>
        <v>0</v>
      </c>
      <c r="E910">
        <f t="shared" si="29"/>
        <v>0</v>
      </c>
      <c r="G910">
        <v>0</v>
      </c>
    </row>
    <row r="911" spans="1:7">
      <c r="A911" t="str">
        <f>'Tax Calculation'!N671</f>
        <v>2114 (deel B, 1.)</v>
      </c>
      <c r="B911" t="s">
        <v>243</v>
      </c>
      <c r="C911">
        <f>IFERROR(INDEX(TextPropToScript!D:D,MATCH(ScriptInput!B911,TextPropToScript!B:B,0)),G911)</f>
        <v>0</v>
      </c>
      <c r="E911">
        <f t="shared" si="29"/>
        <v>0</v>
      </c>
      <c r="G911">
        <v>0</v>
      </c>
    </row>
    <row r="912" spans="1:7">
      <c r="A912" t="str">
        <f>'Tax Calculation'!J683</f>
        <v>1106 (deel B, 2.)</v>
      </c>
      <c r="B912" t="s">
        <v>244</v>
      </c>
      <c r="C912">
        <f>IFERROR(INDEX(TextPropToScript!D:D,MATCH(ScriptInput!B912,TextPropToScript!B:B,0)),G912)</f>
        <v>0</v>
      </c>
      <c r="E912">
        <f t="shared" si="29"/>
        <v>0</v>
      </c>
      <c r="G912">
        <v>0</v>
      </c>
    </row>
    <row r="913" spans="1:7">
      <c r="A913" t="str">
        <f>'Tax Calculation'!J684</f>
        <v>1107 (deel B, 2.)</v>
      </c>
      <c r="B913" t="s">
        <v>245</v>
      </c>
      <c r="C913">
        <f>IFERROR(INDEX(TextPropToScript!D:D,MATCH(ScriptInput!B913,TextPropToScript!B:B,0)),G913)</f>
        <v>0</v>
      </c>
      <c r="E913">
        <f t="shared" si="29"/>
        <v>0</v>
      </c>
      <c r="G913">
        <v>0</v>
      </c>
    </row>
    <row r="914" spans="1:7">
      <c r="A914" t="str">
        <f>'Tax Calculation'!J685</f>
        <v>1108 (deel B, 2.)</v>
      </c>
      <c r="B914" t="s">
        <v>246</v>
      </c>
      <c r="C914">
        <f>IFERROR(INDEX(TextPropToScript!D:D,MATCH(ScriptInput!B914,TextPropToScript!B:B,0)),G914)</f>
        <v>0</v>
      </c>
      <c r="E914">
        <f t="shared" si="29"/>
        <v>0</v>
      </c>
      <c r="G914">
        <v>0</v>
      </c>
    </row>
    <row r="915" spans="1:7">
      <c r="A915" t="str">
        <f>'Tax Calculation'!J686</f>
        <v>1109 (deel B, 2.)</v>
      </c>
      <c r="B915" t="s">
        <v>247</v>
      </c>
      <c r="C915">
        <f>IFERROR(INDEX(TextPropToScript!D:D,MATCH(ScriptInput!B915,TextPropToScript!B:B,0)),G915)</f>
        <v>0</v>
      </c>
      <c r="E915">
        <f t="shared" si="29"/>
        <v>0</v>
      </c>
      <c r="G915">
        <v>0</v>
      </c>
    </row>
    <row r="916" spans="1:7">
      <c r="A916" t="str">
        <f>'Tax Calculation'!J687</f>
        <v>1110 (deel B, 2.)</v>
      </c>
      <c r="B916" t="s">
        <v>248</v>
      </c>
      <c r="C916">
        <f>IFERROR(INDEX(TextPropToScript!D:D,MATCH(ScriptInput!B916,TextPropToScript!B:B,0)),G916)</f>
        <v>0</v>
      </c>
      <c r="E916">
        <f t="shared" si="29"/>
        <v>0</v>
      </c>
      <c r="G916">
        <v>0</v>
      </c>
    </row>
    <row r="917" spans="1:7">
      <c r="A917" t="str">
        <f>'Tax Calculation'!J688</f>
        <v>1112 (deel B, 2.)</v>
      </c>
      <c r="B917" t="s">
        <v>249</v>
      </c>
      <c r="C917">
        <f>IFERROR(INDEX(TextPropToScript!D:D,MATCH(ScriptInput!B917,TextPropToScript!B:B,0)),G917)</f>
        <v>0</v>
      </c>
      <c r="E917">
        <f t="shared" si="29"/>
        <v>0</v>
      </c>
      <c r="G917">
        <v>0</v>
      </c>
    </row>
    <row r="918" spans="1:7">
      <c r="A918" t="str">
        <f>'Tax Calculation'!J689</f>
        <v>1113 (deel B, 2.)</v>
      </c>
      <c r="B918" t="s">
        <v>250</v>
      </c>
      <c r="C918">
        <f>IFERROR(INDEX(TextPropToScript!D:D,MATCH(ScriptInput!B918,TextPropToScript!B:B,0)),G918)</f>
        <v>0</v>
      </c>
      <c r="E918">
        <f t="shared" si="29"/>
        <v>0</v>
      </c>
      <c r="G918">
        <v>0</v>
      </c>
    </row>
    <row r="919" spans="1:7">
      <c r="A919" t="str">
        <f>'Tax Calculation'!J690</f>
        <v>1115 (deel B, 2.)</v>
      </c>
      <c r="B919" t="s">
        <v>251</v>
      </c>
      <c r="C919">
        <f>IFERROR(INDEX(TextPropToScript!D:D,MATCH(ScriptInput!B919,TextPropToScript!B:B,0)),G919)</f>
        <v>0</v>
      </c>
      <c r="E919">
        <f t="shared" si="29"/>
        <v>0</v>
      </c>
      <c r="G919">
        <v>0</v>
      </c>
    </row>
    <row r="920" spans="1:7">
      <c r="A920" t="str">
        <f>'Tax Calculation'!J691</f>
        <v>1116 (deel B, 2.)</v>
      </c>
      <c r="B920" t="s">
        <v>252</v>
      </c>
      <c r="C920">
        <f>IFERROR(INDEX(TextPropToScript!D:D,MATCH(ScriptInput!B920,TextPropToScript!B:B,0)),G920)</f>
        <v>0</v>
      </c>
      <c r="E920">
        <f t="shared" si="29"/>
        <v>0</v>
      </c>
      <c r="G920">
        <v>0</v>
      </c>
    </row>
    <row r="921" spans="1:7">
      <c r="A921" t="str">
        <f>'Tax Calculation'!J692</f>
        <v>1114 (deel B, 2.)</v>
      </c>
      <c r="B921" t="s">
        <v>253</v>
      </c>
      <c r="C921">
        <f>IFERROR(INDEX(TextPropToScript!D:D,MATCH(ScriptInput!B921,TextPropToScript!B:B,0)),G921)</f>
        <v>0</v>
      </c>
      <c r="E921">
        <f t="shared" si="29"/>
        <v>0</v>
      </c>
      <c r="G921">
        <v>0</v>
      </c>
    </row>
    <row r="922" spans="1:7">
      <c r="A922" t="str">
        <f>'Tax Calculation'!N683</f>
        <v>2106 (deel B, 2.)</v>
      </c>
      <c r="B922" t="s">
        <v>254</v>
      </c>
      <c r="C922">
        <f>IFERROR(INDEX(TextPropToScript!D:D,MATCH(ScriptInput!B922,TextPropToScript!B:B,0)),G922)</f>
        <v>0</v>
      </c>
      <c r="E922">
        <f t="shared" si="29"/>
        <v>0</v>
      </c>
      <c r="G922">
        <v>0</v>
      </c>
    </row>
    <row r="923" spans="1:7">
      <c r="A923" t="str">
        <f>'Tax Calculation'!N684</f>
        <v>2107 (deel B, 2.)</v>
      </c>
      <c r="B923" t="s">
        <v>255</v>
      </c>
      <c r="C923">
        <f>IFERROR(INDEX(TextPropToScript!D:D,MATCH(ScriptInput!B923,TextPropToScript!B:B,0)),G923)</f>
        <v>0</v>
      </c>
      <c r="E923">
        <f t="shared" si="29"/>
        <v>0</v>
      </c>
      <c r="G923">
        <v>0</v>
      </c>
    </row>
    <row r="924" spans="1:7">
      <c r="A924" t="str">
        <f>'Tax Calculation'!N685</f>
        <v>2108 (deel B, 2.)</v>
      </c>
      <c r="B924" t="s">
        <v>256</v>
      </c>
      <c r="C924">
        <f>IFERROR(INDEX(TextPropToScript!D:D,MATCH(ScriptInput!B924,TextPropToScript!B:B,0)),G924)</f>
        <v>0</v>
      </c>
      <c r="E924">
        <f t="shared" si="29"/>
        <v>0</v>
      </c>
      <c r="G924">
        <v>0</v>
      </c>
    </row>
    <row r="925" spans="1:7">
      <c r="A925" t="str">
        <f>'Tax Calculation'!N686</f>
        <v>2109 (deel B, 2.)</v>
      </c>
      <c r="B925" t="s">
        <v>257</v>
      </c>
      <c r="C925">
        <f>IFERROR(INDEX(TextPropToScript!D:D,MATCH(ScriptInput!B925,TextPropToScript!B:B,0)),G925)</f>
        <v>0</v>
      </c>
      <c r="E925">
        <f t="shared" si="29"/>
        <v>0</v>
      </c>
      <c r="G925">
        <v>0</v>
      </c>
    </row>
    <row r="926" spans="1:7">
      <c r="A926" t="str">
        <f>'Tax Calculation'!N687</f>
        <v>2110 (deel B, 2.)</v>
      </c>
      <c r="B926" t="s">
        <v>258</v>
      </c>
      <c r="C926">
        <f>IFERROR(INDEX(TextPropToScript!D:D,MATCH(ScriptInput!B926,TextPropToScript!B:B,0)),G926)</f>
        <v>0</v>
      </c>
      <c r="E926">
        <f t="shared" si="29"/>
        <v>0</v>
      </c>
      <c r="G926">
        <v>0</v>
      </c>
    </row>
    <row r="927" spans="1:7">
      <c r="A927" t="str">
        <f>'Tax Calculation'!N688</f>
        <v>2112 (deel B, 2.)</v>
      </c>
      <c r="B927" t="s">
        <v>259</v>
      </c>
      <c r="C927">
        <f>IFERROR(INDEX(TextPropToScript!D:D,MATCH(ScriptInput!B927,TextPropToScript!B:B,0)),G927)</f>
        <v>0</v>
      </c>
      <c r="E927">
        <f t="shared" si="29"/>
        <v>0</v>
      </c>
      <c r="G927">
        <v>0</v>
      </c>
    </row>
    <row r="928" spans="1:7">
      <c r="A928" t="str">
        <f>'Tax Calculation'!N689</f>
        <v>2113 (deel B, 2.)</v>
      </c>
      <c r="B928" t="s">
        <v>260</v>
      </c>
      <c r="C928">
        <f>IFERROR(INDEX(TextPropToScript!D:D,MATCH(ScriptInput!B928,TextPropToScript!B:B,0)),G928)</f>
        <v>0</v>
      </c>
      <c r="E928">
        <f t="shared" si="29"/>
        <v>0</v>
      </c>
      <c r="G928">
        <v>0</v>
      </c>
    </row>
    <row r="929" spans="1:7">
      <c r="A929" t="str">
        <f>'Tax Calculation'!N690</f>
        <v>2115 (deel B, 2.)</v>
      </c>
      <c r="B929" t="s">
        <v>261</v>
      </c>
      <c r="C929">
        <f>IFERROR(INDEX(TextPropToScript!D:D,MATCH(ScriptInput!B929,TextPropToScript!B:B,0)),G929)</f>
        <v>0</v>
      </c>
      <c r="E929">
        <f t="shared" si="29"/>
        <v>0</v>
      </c>
      <c r="G929">
        <v>0</v>
      </c>
    </row>
    <row r="930" spans="1:7">
      <c r="A930" t="str">
        <f>'Tax Calculation'!N691</f>
        <v>2116 (deel B, 2.)</v>
      </c>
      <c r="B930" t="s">
        <v>262</v>
      </c>
      <c r="C930">
        <f>IFERROR(INDEX(TextPropToScript!D:D,MATCH(ScriptInput!B930,TextPropToScript!B:B,0)),G930)</f>
        <v>0</v>
      </c>
      <c r="E930">
        <f t="shared" si="29"/>
        <v>0</v>
      </c>
      <c r="G930">
        <v>0</v>
      </c>
    </row>
    <row r="931" spans="1:7">
      <c r="A931" t="str">
        <f>'Tax Calculation'!N692</f>
        <v>2114 (deel B, 2.)</v>
      </c>
      <c r="B931" t="s">
        <v>263</v>
      </c>
      <c r="C931">
        <f>IFERROR(INDEX(TextPropToScript!D:D,MATCH(ScriptInput!B931,TextPropToScript!B:B,0)),G931)</f>
        <v>0</v>
      </c>
      <c r="E931">
        <f t="shared" si="29"/>
        <v>0</v>
      </c>
      <c r="G931">
        <v>0</v>
      </c>
    </row>
    <row r="932" spans="1:7">
      <c r="A932" t="str">
        <f>'Tax Calculation'!J705</f>
        <v>1250 (deel O, 1.)</v>
      </c>
      <c r="B932" t="s">
        <v>264</v>
      </c>
      <c r="C932">
        <f>IFERROR(INDEX(TextPropToScript!D:D,MATCH(ScriptInput!B932,TextPropToScript!B:B,0)),G932)</f>
        <v>0</v>
      </c>
      <c r="E932">
        <f t="shared" si="29"/>
        <v>0</v>
      </c>
      <c r="G932">
        <v>0</v>
      </c>
    </row>
    <row r="933" spans="1:7">
      <c r="A933" t="str">
        <f>'Tax Calculation'!J706</f>
        <v>1251 (deel A.)</v>
      </c>
      <c r="B933" t="s">
        <v>265</v>
      </c>
      <c r="C933">
        <f>IFERROR(INDEX(TextPropToScript!D:D,MATCH(ScriptInput!B933,TextPropToScript!B:B,0)),G933)</f>
        <v>0</v>
      </c>
      <c r="E933">
        <f t="shared" si="29"/>
        <v>0</v>
      </c>
      <c r="G933">
        <v>0</v>
      </c>
    </row>
    <row r="934" spans="1:7">
      <c r="A934" t="str">
        <f>'Tax Calculation'!J707</f>
        <v>1252 (deel A.)</v>
      </c>
      <c r="B934" t="s">
        <v>266</v>
      </c>
      <c r="C934">
        <f>IFERROR(INDEX(TextPropToScript!D:D,MATCH(ScriptInput!B934,TextPropToScript!B:B,0)),G934)</f>
        <v>0</v>
      </c>
      <c r="E934">
        <f t="shared" si="29"/>
        <v>0</v>
      </c>
      <c r="G934">
        <v>0</v>
      </c>
    </row>
    <row r="935" spans="1:7">
      <c r="A935" t="str">
        <f>'Tax Calculation'!J708</f>
        <v>1308 (deel A.)</v>
      </c>
      <c r="B935" t="s">
        <v>267</v>
      </c>
      <c r="C935">
        <f>IFERROR(INDEX(TextPropToScript!D:D,MATCH(ScriptInput!B935,TextPropToScript!B:B,0)),G935)</f>
        <v>0</v>
      </c>
      <c r="E935">
        <f t="shared" si="29"/>
        <v>0</v>
      </c>
      <c r="G935">
        <v>0</v>
      </c>
    </row>
    <row r="936" spans="1:7">
      <c r="A936" t="str">
        <f>'Tax Calculation'!J709</f>
        <v>1254 (deel O,1.)</v>
      </c>
      <c r="B936" t="s">
        <v>268</v>
      </c>
      <c r="C936">
        <f>IFERROR(INDEX(TextPropToScript!D:D,MATCH(ScriptInput!B936,TextPropToScript!B:B,0)),G936)</f>
        <v>0</v>
      </c>
      <c r="E936">
        <f t="shared" si="29"/>
        <v>0</v>
      </c>
      <c r="G936">
        <v>0</v>
      </c>
    </row>
    <row r="937" spans="1:7">
      <c r="A937" t="str">
        <f>'Tax Calculation'!J710</f>
        <v>1255 (deel O, 1.)</v>
      </c>
      <c r="B937" t="s">
        <v>269</v>
      </c>
      <c r="C937">
        <f>IFERROR(INDEX(TextPropToScript!D:D,MATCH(ScriptInput!B937,TextPropToScript!B:B,0)),G937)</f>
        <v>0</v>
      </c>
      <c r="E937">
        <f t="shared" si="29"/>
        <v>0</v>
      </c>
      <c r="G937">
        <v>0</v>
      </c>
    </row>
    <row r="938" spans="1:7">
      <c r="A938" t="str">
        <f>'Tax Calculation'!J711</f>
        <v>1240 (deel O, 1.)</v>
      </c>
      <c r="B938" t="s">
        <v>270</v>
      </c>
      <c r="C938">
        <f>IFERROR(INDEX(TextPropToScript!D:D,MATCH(ScriptInput!B938,TextPropToScript!B:B,0)),G938)</f>
        <v>0</v>
      </c>
      <c r="E938">
        <f t="shared" si="29"/>
        <v>0</v>
      </c>
      <c r="G938">
        <v>0</v>
      </c>
    </row>
    <row r="939" spans="1:7">
      <c r="A939" t="str">
        <f>'Tax Calculation'!J712</f>
        <v>1273 (deel O, 1.)</v>
      </c>
      <c r="B939" t="s">
        <v>271</v>
      </c>
      <c r="C939">
        <f>IFERROR(INDEX(TextPropToScript!D:D,MATCH(ScriptInput!B939,TextPropToScript!B:B,0)),G939)</f>
        <v>0</v>
      </c>
      <c r="E939">
        <f t="shared" si="29"/>
        <v>0</v>
      </c>
      <c r="G939">
        <v>0</v>
      </c>
    </row>
    <row r="940" spans="1:7">
      <c r="A940" t="str">
        <f>'Tax Calculation'!J713</f>
        <v>1274 (deel A.)</v>
      </c>
      <c r="B940" t="s">
        <v>272</v>
      </c>
      <c r="C940">
        <f>IFERROR(INDEX(TextPropToScript!D:D,MATCH(ScriptInput!B940,TextPropToScript!B:B,0)),G940)</f>
        <v>0</v>
      </c>
      <c r="E940">
        <f t="shared" si="29"/>
        <v>0</v>
      </c>
      <c r="G940">
        <v>0</v>
      </c>
    </row>
    <row r="941" spans="1:7">
      <c r="A941" t="str">
        <f>'Tax Calculation'!J714</f>
        <v>1275 (deel A.)</v>
      </c>
      <c r="B941" t="s">
        <v>273</v>
      </c>
      <c r="C941">
        <f>IFERROR(INDEX(TextPropToScript!D:D,MATCH(ScriptInput!B941,TextPropToScript!B:B,0)),G941)</f>
        <v>0</v>
      </c>
      <c r="E941">
        <f t="shared" si="29"/>
        <v>0</v>
      </c>
      <c r="G941">
        <v>0</v>
      </c>
    </row>
    <row r="942" spans="1:7">
      <c r="A942" t="str">
        <f>'Tax Calculation'!J715</f>
        <v>1276 (deel A.)</v>
      </c>
      <c r="B942" t="s">
        <v>274</v>
      </c>
      <c r="C942">
        <f>IFERROR(INDEX(TextPropToScript!D:D,MATCH(ScriptInput!B942,TextPropToScript!B:B,0)),G942)</f>
        <v>0</v>
      </c>
      <c r="E942">
        <f t="shared" ref="E942:E1005" si="31">C942</f>
        <v>0</v>
      </c>
      <c r="G942">
        <v>0</v>
      </c>
    </row>
    <row r="943" spans="1:7">
      <c r="A943" t="str">
        <f>'Tax Calculation'!J716</f>
        <v>1277 (deel A.)</v>
      </c>
      <c r="B943" t="s">
        <v>275</v>
      </c>
      <c r="C943">
        <f>IFERROR(INDEX(TextPropToScript!D:D,MATCH(ScriptInput!B943,TextPropToScript!B:B,0)),G943)</f>
        <v>0</v>
      </c>
      <c r="E943">
        <f t="shared" si="31"/>
        <v>0</v>
      </c>
      <c r="G943">
        <v>0</v>
      </c>
    </row>
    <row r="944" spans="1:7">
      <c r="A944" t="str">
        <f>'Tax Calculation'!J717</f>
        <v>1278 (deel A.)</v>
      </c>
      <c r="B944" t="s">
        <v>276</v>
      </c>
      <c r="C944">
        <f>IFERROR(INDEX(TextPropToScript!D:D,MATCH(ScriptInput!B944,TextPropToScript!B:B,0)),G944)</f>
        <v>0</v>
      </c>
      <c r="E944">
        <f t="shared" si="31"/>
        <v>0</v>
      </c>
      <c r="G944">
        <v>0</v>
      </c>
    </row>
    <row r="945" spans="1:7">
      <c r="A945" t="str">
        <f>'Tax Calculation'!J718</f>
        <v>1279 (deel A.)</v>
      </c>
      <c r="B945" t="s">
        <v>277</v>
      </c>
      <c r="C945">
        <f>IFERROR(INDEX(TextPropToScript!D:D,MATCH(ScriptInput!B945,TextPropToScript!B:B,0)),G945)</f>
        <v>0</v>
      </c>
      <c r="E945">
        <f t="shared" si="31"/>
        <v>0</v>
      </c>
      <c r="G945">
        <v>0</v>
      </c>
    </row>
    <row r="946" spans="1:7">
      <c r="A946" t="str">
        <f>'Tax Calculation'!J719</f>
        <v>1280 (deel A.)</v>
      </c>
      <c r="B946" t="s">
        <v>278</v>
      </c>
      <c r="C946">
        <f>IFERROR(INDEX(TextPropToScript!D:D,MATCH(ScriptInput!B946,TextPropToScript!B:B,0)),G946)</f>
        <v>0</v>
      </c>
      <c r="E946">
        <f t="shared" si="31"/>
        <v>0</v>
      </c>
      <c r="G946">
        <v>0</v>
      </c>
    </row>
    <row r="947" spans="1:7">
      <c r="A947" t="str">
        <f>'Tax Calculation'!J720</f>
        <v>1257 (deel O, 1.)</v>
      </c>
      <c r="B947" t="s">
        <v>279</v>
      </c>
      <c r="C947">
        <f>IFERROR(INDEX(TextPropToScript!D:D,MATCH(ScriptInput!B947,TextPropToScript!B:B,0)),G947)</f>
        <v>0</v>
      </c>
      <c r="E947">
        <f t="shared" si="31"/>
        <v>0</v>
      </c>
      <c r="G947">
        <v>0</v>
      </c>
    </row>
    <row r="948" spans="1:7">
      <c r="A948" t="str">
        <f>'Tax Calculation'!J721</f>
        <v>1258 (deel O, 1.)</v>
      </c>
      <c r="B948" t="s">
        <v>280</v>
      </c>
      <c r="C948">
        <f>IFERROR(INDEX(TextPropToScript!D:D,MATCH(ScriptInput!B948,TextPropToScript!B:B,0)),G948)</f>
        <v>0</v>
      </c>
      <c r="E948">
        <f t="shared" si="31"/>
        <v>0</v>
      </c>
      <c r="G948">
        <v>0</v>
      </c>
    </row>
    <row r="949" spans="1:7">
      <c r="A949" t="str">
        <f>'Tax Calculation'!J722</f>
        <v>1260 (deel O, 1.)</v>
      </c>
      <c r="B949" t="s">
        <v>281</v>
      </c>
      <c r="C949">
        <f>IFERROR(INDEX(TextPropToScript!D:D,MATCH(ScriptInput!B949,TextPropToScript!B:B,0)),G949)</f>
        <v>0</v>
      </c>
      <c r="E949">
        <f t="shared" si="31"/>
        <v>0</v>
      </c>
      <c r="G949">
        <v>0</v>
      </c>
    </row>
    <row r="950" spans="1:7">
      <c r="A950" t="str">
        <f>'Tax Calculation'!J723</f>
        <v>1264 (deel B.2)</v>
      </c>
      <c r="B950" t="s">
        <v>282</v>
      </c>
      <c r="C950">
        <f>IFERROR(INDEX(TextPropToScript!D:D,MATCH(ScriptInput!B950,TextPropToScript!B:B,0)),G950)</f>
        <v>0</v>
      </c>
      <c r="E950">
        <f t="shared" si="31"/>
        <v>0</v>
      </c>
      <c r="G950">
        <v>0</v>
      </c>
    </row>
    <row r="951" spans="1:7">
      <c r="A951" t="str">
        <f>'Tax Calculation'!J724</f>
        <v>1266 (deel O, 1.)</v>
      </c>
      <c r="B951" t="s">
        <v>283</v>
      </c>
      <c r="C951">
        <f>IFERROR(INDEX(TextPropToScript!D:D,MATCH(ScriptInput!B951,TextPropToScript!B:B,0)),G951)</f>
        <v>0</v>
      </c>
      <c r="E951">
        <f t="shared" si="31"/>
        <v>0</v>
      </c>
      <c r="G951">
        <v>0</v>
      </c>
    </row>
    <row r="952" spans="1:7">
      <c r="A952" t="str">
        <f>'Tax Calculation'!J725</f>
        <v>1319 (deel D.2)</v>
      </c>
      <c r="B952" t="s">
        <v>284</v>
      </c>
      <c r="C952">
        <f>IFERROR(INDEX(TextPropToScript!D:D,MATCH(ScriptInput!B952,TextPropToScript!B:B,0)),G952)</f>
        <v>0</v>
      </c>
      <c r="E952">
        <f t="shared" si="31"/>
        <v>0</v>
      </c>
      <c r="G952">
        <v>0</v>
      </c>
    </row>
    <row r="953" spans="1:7">
      <c r="A953" t="str">
        <f>'Tax Calculation'!J726</f>
        <v>1321 (deel D.2)</v>
      </c>
      <c r="B953" t="s">
        <v>285</v>
      </c>
      <c r="C953">
        <f>IFERROR(INDEX(TextPropToScript!D:D,MATCH(ScriptInput!B953,TextPropToScript!B:B,0)),G953)</f>
        <v>0</v>
      </c>
      <c r="E953">
        <f t="shared" si="31"/>
        <v>0</v>
      </c>
      <c r="G953">
        <v>0</v>
      </c>
    </row>
    <row r="954" spans="1:7">
      <c r="A954" t="str">
        <f>'Tax Calculation'!J727</f>
        <v>1292 (deel D.2)</v>
      </c>
      <c r="B954" t="s">
        <v>286</v>
      </c>
      <c r="C954">
        <f>IFERROR(INDEX(TextPropToScript!D:D,MATCH(ScriptInput!B954,TextPropToScript!B:B,0)),G954)</f>
        <v>0</v>
      </c>
      <c r="E954">
        <f t="shared" si="31"/>
        <v>0</v>
      </c>
      <c r="G954">
        <v>0</v>
      </c>
    </row>
    <row r="955" spans="1:7">
      <c r="A955" t="str">
        <f>'Tax Calculation'!J728</f>
        <v>1294 (deel D.2)</v>
      </c>
      <c r="B955" t="s">
        <v>287</v>
      </c>
      <c r="C955">
        <f>IFERROR(INDEX(TextPropToScript!D:D,MATCH(ScriptInput!B955,TextPropToScript!B:B,0)),G955)</f>
        <v>0</v>
      </c>
      <c r="E955">
        <f t="shared" si="31"/>
        <v>0</v>
      </c>
      <c r="G955">
        <v>0</v>
      </c>
    </row>
    <row r="956" spans="1:7">
      <c r="A956" t="str">
        <f>'Tax Calculation'!J729</f>
        <v>1269 (deel O, 1.)</v>
      </c>
      <c r="B956" t="s">
        <v>288</v>
      </c>
      <c r="C956">
        <f>IFERROR(INDEX(TextPropToScript!D:D,MATCH(ScriptInput!B956,TextPropToScript!B:B,0)),G956)</f>
        <v>0</v>
      </c>
      <c r="E956">
        <f t="shared" si="31"/>
        <v>0</v>
      </c>
      <c r="G956">
        <v>0</v>
      </c>
    </row>
    <row r="957" spans="1:7">
      <c r="A957" t="str">
        <f>'Tax Calculation'!J730</f>
        <v>1270 (deel O, 1.)</v>
      </c>
      <c r="B957" t="s">
        <v>289</v>
      </c>
      <c r="C957">
        <f>IFERROR(INDEX(TextPropToScript!D:D,MATCH(ScriptInput!B957,TextPropToScript!B:B,0)),G957)</f>
        <v>0</v>
      </c>
      <c r="E957">
        <f t="shared" si="31"/>
        <v>0</v>
      </c>
      <c r="G957">
        <v>0</v>
      </c>
    </row>
    <row r="958" spans="1:7">
      <c r="A958" t="str">
        <f>'Tax Calculation'!J731</f>
        <v>1271 (deel O, 1.)</v>
      </c>
      <c r="B958" t="s">
        <v>290</v>
      </c>
      <c r="C958">
        <f>IFERROR(INDEX(TextPropToScript!D:D,MATCH(ScriptInput!B958,TextPropToScript!B:B,0)),G958)</f>
        <v>0</v>
      </c>
      <c r="E958">
        <f t="shared" si="31"/>
        <v>0</v>
      </c>
      <c r="G958">
        <v>0</v>
      </c>
    </row>
    <row r="959" spans="1:7">
      <c r="A959" t="str">
        <f>'Tax Calculation'!J732</f>
        <v>1281 (deel O, 1.)</v>
      </c>
      <c r="B959" t="s">
        <v>291</v>
      </c>
      <c r="C959">
        <f>IFERROR(INDEX(TextPropToScript!D:D,MATCH(ScriptInput!B959,TextPropToScript!B:B,0)),G959)</f>
        <v>0</v>
      </c>
      <c r="E959">
        <f t="shared" si="31"/>
        <v>0</v>
      </c>
      <c r="G959">
        <v>0</v>
      </c>
    </row>
    <row r="960" spans="1:7">
      <c r="A960" t="str">
        <f>'Tax Calculation'!J733</f>
        <v>1235 (deel E.2)</v>
      </c>
      <c r="B960" t="s">
        <v>292</v>
      </c>
      <c r="C960">
        <f>IFERROR(INDEX(TextPropToScript!D:D,MATCH(ScriptInput!B960,TextPropToScript!B:B,0)),G960)</f>
        <v>0</v>
      </c>
      <c r="E960">
        <f t="shared" si="31"/>
        <v>0</v>
      </c>
      <c r="G960">
        <v>0</v>
      </c>
    </row>
    <row r="961" spans="1:7">
      <c r="A961" t="str">
        <f>'Tax Calculation'!J734</f>
        <v>1327 (deel E.2)</v>
      </c>
      <c r="B961" t="s">
        <v>293</v>
      </c>
      <c r="C961">
        <f>IFERROR(INDEX(TextPropToScript!D:D,MATCH(ScriptInput!B961,TextPropToScript!B:B,0)),G961)</f>
        <v>0</v>
      </c>
      <c r="E961">
        <f t="shared" si="31"/>
        <v>0</v>
      </c>
      <c r="G961">
        <v>0</v>
      </c>
    </row>
    <row r="962" spans="1:7">
      <c r="A962" t="str">
        <f>'Tax Calculation'!N705</f>
        <v>2250 (deel O, 1.)</v>
      </c>
      <c r="B962" t="s">
        <v>294</v>
      </c>
      <c r="C962">
        <f>IFERROR(INDEX(TextPropToScript!D:D,MATCH(ScriptInput!B962,TextPropToScript!B:B,0)),G962)</f>
        <v>0</v>
      </c>
      <c r="E962">
        <f t="shared" si="31"/>
        <v>0</v>
      </c>
      <c r="G962">
        <v>0</v>
      </c>
    </row>
    <row r="963" spans="1:7">
      <c r="A963" t="str">
        <f>'Tax Calculation'!N706</f>
        <v>2251 (deel A.)</v>
      </c>
      <c r="B963" t="s">
        <v>295</v>
      </c>
      <c r="C963">
        <f>IFERROR(INDEX(TextPropToScript!D:D,MATCH(ScriptInput!B963,TextPropToScript!B:B,0)),G963)</f>
        <v>0</v>
      </c>
      <c r="E963">
        <f t="shared" si="31"/>
        <v>0</v>
      </c>
      <c r="G963">
        <v>0</v>
      </c>
    </row>
    <row r="964" spans="1:7">
      <c r="A964" t="str">
        <f>'Tax Calculation'!N707</f>
        <v>2252 (deel A.)</v>
      </c>
      <c r="B964" t="s">
        <v>296</v>
      </c>
      <c r="C964">
        <f>IFERROR(INDEX(TextPropToScript!D:D,MATCH(ScriptInput!B964,TextPropToScript!B:B,0)),G964)</f>
        <v>0</v>
      </c>
      <c r="E964">
        <f t="shared" si="31"/>
        <v>0</v>
      </c>
      <c r="G964">
        <v>0</v>
      </c>
    </row>
    <row r="965" spans="1:7">
      <c r="A965" t="str">
        <f>'Tax Calculation'!N708</f>
        <v>2308 (deel A.)</v>
      </c>
      <c r="B965" t="s">
        <v>297</v>
      </c>
      <c r="C965">
        <f>IFERROR(INDEX(TextPropToScript!D:D,MATCH(ScriptInput!B965,TextPropToScript!B:B,0)),G965)</f>
        <v>0</v>
      </c>
      <c r="E965">
        <f t="shared" si="31"/>
        <v>0</v>
      </c>
      <c r="G965">
        <v>0</v>
      </c>
    </row>
    <row r="966" spans="1:7">
      <c r="A966" t="str">
        <f>'Tax Calculation'!N709</f>
        <v>2254 (deel O,1.)</v>
      </c>
      <c r="B966" t="s">
        <v>298</v>
      </c>
      <c r="C966">
        <f>IFERROR(INDEX(TextPropToScript!D:D,MATCH(ScriptInput!B966,TextPropToScript!B:B,0)),G966)</f>
        <v>0</v>
      </c>
      <c r="E966">
        <f t="shared" si="31"/>
        <v>0</v>
      </c>
      <c r="G966">
        <v>0</v>
      </c>
    </row>
    <row r="967" spans="1:7">
      <c r="A967" t="str">
        <f>'Tax Calculation'!N710</f>
        <v>2255 (deel O, 1.)</v>
      </c>
      <c r="B967" t="s">
        <v>299</v>
      </c>
      <c r="C967">
        <f>IFERROR(INDEX(TextPropToScript!D:D,MATCH(ScriptInput!B967,TextPropToScript!B:B,0)),G967)</f>
        <v>0</v>
      </c>
      <c r="E967">
        <f t="shared" si="31"/>
        <v>0</v>
      </c>
      <c r="G967">
        <v>0</v>
      </c>
    </row>
    <row r="968" spans="1:7">
      <c r="A968" t="str">
        <f>'Tax Calculation'!N711</f>
        <v>2240 (deel O, 1.)</v>
      </c>
      <c r="B968" t="s">
        <v>300</v>
      </c>
      <c r="C968">
        <f>IFERROR(INDEX(TextPropToScript!D:D,MATCH(ScriptInput!B968,TextPropToScript!B:B,0)),G968)</f>
        <v>0</v>
      </c>
      <c r="E968">
        <f t="shared" si="31"/>
        <v>0</v>
      </c>
      <c r="G968">
        <v>0</v>
      </c>
    </row>
    <row r="969" spans="1:7">
      <c r="A969" t="str">
        <f>'Tax Calculation'!N712</f>
        <v>2273 (deel O, 1.)</v>
      </c>
      <c r="B969" t="s">
        <v>301</v>
      </c>
      <c r="C969">
        <f>IFERROR(INDEX(TextPropToScript!D:D,MATCH(ScriptInput!B969,TextPropToScript!B:B,0)),G969)</f>
        <v>0</v>
      </c>
      <c r="E969">
        <f t="shared" si="31"/>
        <v>0</v>
      </c>
      <c r="G969">
        <v>0</v>
      </c>
    </row>
    <row r="970" spans="1:7">
      <c r="A970" t="str">
        <f>'Tax Calculation'!N713</f>
        <v>2274 (deel A.)</v>
      </c>
      <c r="B970" t="s">
        <v>302</v>
      </c>
      <c r="C970">
        <f>IFERROR(INDEX(TextPropToScript!D:D,MATCH(ScriptInput!B970,TextPropToScript!B:B,0)),G970)</f>
        <v>0</v>
      </c>
      <c r="E970">
        <f t="shared" si="31"/>
        <v>0</v>
      </c>
      <c r="G970">
        <v>0</v>
      </c>
    </row>
    <row r="971" spans="1:7">
      <c r="A971" t="str">
        <f>'Tax Calculation'!N714</f>
        <v>2275 (deel A.)</v>
      </c>
      <c r="B971" t="s">
        <v>303</v>
      </c>
      <c r="C971">
        <f>IFERROR(INDEX(TextPropToScript!D:D,MATCH(ScriptInput!B971,TextPropToScript!B:B,0)),G971)</f>
        <v>0</v>
      </c>
      <c r="E971">
        <f t="shared" si="31"/>
        <v>0</v>
      </c>
      <c r="G971">
        <v>0</v>
      </c>
    </row>
    <row r="972" spans="1:7">
      <c r="A972" t="str">
        <f>'Tax Calculation'!N715</f>
        <v>2276 (deel A.)</v>
      </c>
      <c r="B972" t="s">
        <v>304</v>
      </c>
      <c r="C972">
        <f>IFERROR(INDEX(TextPropToScript!D:D,MATCH(ScriptInput!B972,TextPropToScript!B:B,0)),G972)</f>
        <v>0</v>
      </c>
      <c r="E972">
        <f t="shared" si="31"/>
        <v>0</v>
      </c>
      <c r="G972">
        <v>0</v>
      </c>
    </row>
    <row r="973" spans="1:7">
      <c r="A973" t="str">
        <f>'Tax Calculation'!N716</f>
        <v>2277 (deel A.)</v>
      </c>
      <c r="B973" t="s">
        <v>305</v>
      </c>
      <c r="C973">
        <f>IFERROR(INDEX(TextPropToScript!D:D,MATCH(ScriptInput!B973,TextPropToScript!B:B,0)),G973)</f>
        <v>0</v>
      </c>
      <c r="E973">
        <f t="shared" si="31"/>
        <v>0</v>
      </c>
      <c r="G973">
        <v>0</v>
      </c>
    </row>
    <row r="974" spans="1:7">
      <c r="A974" t="str">
        <f>'Tax Calculation'!N717</f>
        <v>2278 (deel A.)</v>
      </c>
      <c r="B974" t="s">
        <v>306</v>
      </c>
      <c r="C974">
        <f>IFERROR(INDEX(TextPropToScript!D:D,MATCH(ScriptInput!B974,TextPropToScript!B:B,0)),G974)</f>
        <v>0</v>
      </c>
      <c r="E974">
        <f t="shared" si="31"/>
        <v>0</v>
      </c>
      <c r="G974">
        <v>0</v>
      </c>
    </row>
    <row r="975" spans="1:7">
      <c r="A975" t="str">
        <f>'Tax Calculation'!N718</f>
        <v>2279 (deel A.)</v>
      </c>
      <c r="B975" t="s">
        <v>307</v>
      </c>
      <c r="C975">
        <f>IFERROR(INDEX(TextPropToScript!D:D,MATCH(ScriptInput!B975,TextPropToScript!B:B,0)),G975)</f>
        <v>0</v>
      </c>
      <c r="E975">
        <f t="shared" si="31"/>
        <v>0</v>
      </c>
      <c r="G975">
        <v>0</v>
      </c>
    </row>
    <row r="976" spans="1:7">
      <c r="A976" t="str">
        <f>'Tax Calculation'!N719</f>
        <v>2280 (deel A.)</v>
      </c>
      <c r="B976" t="s">
        <v>308</v>
      </c>
      <c r="C976">
        <f>IFERROR(INDEX(TextPropToScript!D:D,MATCH(ScriptInput!B976,TextPropToScript!B:B,0)),G976)</f>
        <v>0</v>
      </c>
      <c r="E976">
        <f t="shared" si="31"/>
        <v>0</v>
      </c>
      <c r="G976">
        <v>0</v>
      </c>
    </row>
    <row r="977" spans="1:7">
      <c r="A977" t="str">
        <f>'Tax Calculation'!N720</f>
        <v>2257 (deel O, 1.)</v>
      </c>
      <c r="B977" t="s">
        <v>309</v>
      </c>
      <c r="C977">
        <f>IFERROR(INDEX(TextPropToScript!D:D,MATCH(ScriptInput!B977,TextPropToScript!B:B,0)),G977)</f>
        <v>0</v>
      </c>
      <c r="E977">
        <f t="shared" si="31"/>
        <v>0</v>
      </c>
      <c r="G977">
        <v>0</v>
      </c>
    </row>
    <row r="978" spans="1:7">
      <c r="A978" t="str">
        <f>'Tax Calculation'!N721</f>
        <v>2258 (deel O, 1.)</v>
      </c>
      <c r="B978" t="s">
        <v>310</v>
      </c>
      <c r="C978">
        <f>IFERROR(INDEX(TextPropToScript!D:D,MATCH(ScriptInput!B978,TextPropToScript!B:B,0)),G978)</f>
        <v>0</v>
      </c>
      <c r="E978">
        <f t="shared" si="31"/>
        <v>0</v>
      </c>
      <c r="G978">
        <v>0</v>
      </c>
    </row>
    <row r="979" spans="1:7">
      <c r="A979" t="str">
        <f>'Tax Calculation'!N722</f>
        <v>2260 (deel O, 1.)</v>
      </c>
      <c r="B979" t="s">
        <v>311</v>
      </c>
      <c r="C979">
        <f>IFERROR(INDEX(TextPropToScript!D:D,MATCH(ScriptInput!B979,TextPropToScript!B:B,0)),G979)</f>
        <v>0</v>
      </c>
      <c r="E979">
        <f t="shared" si="31"/>
        <v>0</v>
      </c>
      <c r="G979">
        <v>0</v>
      </c>
    </row>
    <row r="980" spans="1:7">
      <c r="A980" t="str">
        <f>'Tax Calculation'!N723</f>
        <v>2264 (deel D.2)</v>
      </c>
      <c r="B980" t="s">
        <v>312</v>
      </c>
      <c r="C980">
        <f>IFERROR(INDEX(TextPropToScript!D:D,MATCH(ScriptInput!B980,TextPropToScript!B:B,0)),G980)</f>
        <v>0</v>
      </c>
      <c r="E980">
        <f t="shared" si="31"/>
        <v>0</v>
      </c>
      <c r="G980">
        <v>0</v>
      </c>
    </row>
    <row r="981" spans="1:7">
      <c r="A981" t="str">
        <f>'Tax Calculation'!N724</f>
        <v>2266 (deel O, 1.)</v>
      </c>
      <c r="B981" t="s">
        <v>313</v>
      </c>
      <c r="C981">
        <f>IFERROR(INDEX(TextPropToScript!D:D,MATCH(ScriptInput!B981,TextPropToScript!B:B,0)),G981)</f>
        <v>0</v>
      </c>
      <c r="E981">
        <f t="shared" si="31"/>
        <v>0</v>
      </c>
      <c r="G981">
        <v>0</v>
      </c>
    </row>
    <row r="982" spans="1:7">
      <c r="A982" t="str">
        <f>'Tax Calculation'!N725</f>
        <v>2319 (deel D.2)</v>
      </c>
      <c r="B982" t="s">
        <v>314</v>
      </c>
      <c r="C982">
        <f>IFERROR(INDEX(TextPropToScript!D:D,MATCH(ScriptInput!B982,TextPropToScript!B:B,0)),G982)</f>
        <v>0</v>
      </c>
      <c r="E982">
        <f t="shared" si="31"/>
        <v>0</v>
      </c>
      <c r="G982">
        <v>0</v>
      </c>
    </row>
    <row r="983" spans="1:7">
      <c r="A983" t="str">
        <f>'Tax Calculation'!N726</f>
        <v>2321 (deel D.2)</v>
      </c>
      <c r="B983" t="s">
        <v>315</v>
      </c>
      <c r="C983">
        <f>IFERROR(INDEX(TextPropToScript!D:D,MATCH(ScriptInput!B983,TextPropToScript!B:B,0)),G983)</f>
        <v>0</v>
      </c>
      <c r="E983">
        <f t="shared" si="31"/>
        <v>0</v>
      </c>
      <c r="G983">
        <v>0</v>
      </c>
    </row>
    <row r="984" spans="1:7">
      <c r="A984" t="str">
        <f>'Tax Calculation'!N727</f>
        <v>2292 (deel D.2)</v>
      </c>
      <c r="B984" t="s">
        <v>316</v>
      </c>
      <c r="C984">
        <f>IFERROR(INDEX(TextPropToScript!D:D,MATCH(ScriptInput!B984,TextPropToScript!B:B,0)),G984)</f>
        <v>0</v>
      </c>
      <c r="E984">
        <f t="shared" si="31"/>
        <v>0</v>
      </c>
      <c r="G984">
        <v>0</v>
      </c>
    </row>
    <row r="985" spans="1:7">
      <c r="A985" t="str">
        <f>'Tax Calculation'!N728</f>
        <v>2294 (deel D.2)</v>
      </c>
      <c r="B985" t="s">
        <v>317</v>
      </c>
      <c r="C985">
        <f>IFERROR(INDEX(TextPropToScript!D:D,MATCH(ScriptInput!B985,TextPropToScript!B:B,0)),G985)</f>
        <v>0</v>
      </c>
      <c r="E985">
        <f t="shared" si="31"/>
        <v>0</v>
      </c>
      <c r="G985">
        <v>0</v>
      </c>
    </row>
    <row r="986" spans="1:7">
      <c r="A986" t="str">
        <f>'Tax Calculation'!N729</f>
        <v>2269 (deel O, 1.)</v>
      </c>
      <c r="B986" t="s">
        <v>318</v>
      </c>
      <c r="C986">
        <f>IFERROR(INDEX(TextPropToScript!D:D,MATCH(ScriptInput!B986,TextPropToScript!B:B,0)),G986)</f>
        <v>0</v>
      </c>
      <c r="E986">
        <f t="shared" si="31"/>
        <v>0</v>
      </c>
      <c r="G986">
        <v>0</v>
      </c>
    </row>
    <row r="987" spans="1:7">
      <c r="A987" t="str">
        <f>'Tax Calculation'!N730</f>
        <v>2270 (deel O, 1.)</v>
      </c>
      <c r="B987" t="s">
        <v>319</v>
      </c>
      <c r="C987">
        <f>IFERROR(INDEX(TextPropToScript!D:D,MATCH(ScriptInput!B987,TextPropToScript!B:B,0)),G987)</f>
        <v>0</v>
      </c>
      <c r="E987">
        <f t="shared" si="31"/>
        <v>0</v>
      </c>
      <c r="G987">
        <v>0</v>
      </c>
    </row>
    <row r="988" spans="1:7">
      <c r="A988" t="str">
        <f>'Tax Calculation'!N731</f>
        <v>2271 (deel O, 1.)</v>
      </c>
      <c r="B988" t="s">
        <v>320</v>
      </c>
      <c r="C988">
        <f>IFERROR(INDEX(TextPropToScript!D:D,MATCH(ScriptInput!B988,TextPropToScript!B:B,0)),G988)</f>
        <v>0</v>
      </c>
      <c r="E988">
        <f t="shared" si="31"/>
        <v>0</v>
      </c>
      <c r="G988">
        <v>0</v>
      </c>
    </row>
    <row r="989" spans="1:7">
      <c r="A989" t="str">
        <f>'Tax Calculation'!N732</f>
        <v>2281 (deel O, 1.)</v>
      </c>
      <c r="B989" t="s">
        <v>321</v>
      </c>
      <c r="C989">
        <f>IFERROR(INDEX(TextPropToScript!D:D,MATCH(ScriptInput!B989,TextPropToScript!B:B,0)),G989)</f>
        <v>0</v>
      </c>
      <c r="E989">
        <f t="shared" si="31"/>
        <v>0</v>
      </c>
      <c r="G989">
        <v>0</v>
      </c>
    </row>
    <row r="990" spans="1:7">
      <c r="A990" t="str">
        <f>'Tax Calculation'!N733</f>
        <v>2235 (deel E.2)</v>
      </c>
      <c r="B990" t="s">
        <v>322</v>
      </c>
      <c r="C990">
        <f>IFERROR(INDEX(TextPropToScript!D:D,MATCH(ScriptInput!B990,TextPropToScript!B:B,0)),G990)</f>
        <v>0</v>
      </c>
      <c r="E990">
        <f t="shared" si="31"/>
        <v>0</v>
      </c>
      <c r="G990">
        <v>0</v>
      </c>
    </row>
    <row r="991" spans="1:7">
      <c r="A991" t="str">
        <f>'Tax Calculation'!N734</f>
        <v>2327 (deel E.2)</v>
      </c>
      <c r="B991" t="s">
        <v>323</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1" customWidth="1"/>
  </cols>
  <sheetData>
    <row r="1" spans="1:6">
      <c r="A1" s="21" t="s">
        <v>7107</v>
      </c>
    </row>
    <row r="2" spans="1:6">
      <c r="A2" s="1004" t="s">
        <v>5542</v>
      </c>
    </row>
    <row r="3" spans="1:6">
      <c r="A3" s="3" t="s">
        <v>5766</v>
      </c>
      <c r="B3" s="3" t="s">
        <v>5662</v>
      </c>
      <c r="C3" s="3"/>
      <c r="D3" s="3" t="s">
        <v>5663</v>
      </c>
      <c r="E3" s="3" t="s">
        <v>5664</v>
      </c>
      <c r="F3" s="1332" t="s">
        <v>5665</v>
      </c>
    </row>
    <row r="4" spans="1:6">
      <c r="A4">
        <v>1450</v>
      </c>
      <c r="B4" s="85">
        <f>'Tax Calculation'!L387</f>
        <v>0</v>
      </c>
      <c r="D4">
        <f>B4-D5-D6</f>
        <v>0</v>
      </c>
      <c r="E4" s="358" t="s">
        <v>5508</v>
      </c>
      <c r="F4" s="1331" t="s">
        <v>7108</v>
      </c>
    </row>
    <row r="5" spans="1:6">
      <c r="A5">
        <v>1451</v>
      </c>
      <c r="B5" s="85">
        <f>'Tax Calculation'!L395</f>
        <v>0</v>
      </c>
      <c r="D5">
        <f>B5</f>
        <v>0</v>
      </c>
      <c r="E5" s="358" t="s">
        <v>5508</v>
      </c>
      <c r="F5" s="1331" t="s">
        <v>7109</v>
      </c>
    </row>
    <row r="6" spans="1:6" ht="32">
      <c r="A6">
        <v>1452</v>
      </c>
      <c r="B6" s="85">
        <f>'Tax Calculation'!L400</f>
        <v>0</v>
      </c>
      <c r="D6">
        <f>IF(B6=0,IF((B4-D5)*0.05&gt;4430,4430,(B4-D5)*0.05),B6)</f>
        <v>0</v>
      </c>
      <c r="E6" s="358" t="s">
        <v>5508</v>
      </c>
      <c r="F6" s="1343" t="s">
        <v>7110</v>
      </c>
    </row>
    <row r="7" spans="1:6" ht="32">
      <c r="A7">
        <v>1453</v>
      </c>
      <c r="B7" s="85">
        <f>'Tax Calculation'!L388</f>
        <v>0</v>
      </c>
      <c r="F7" s="1343" t="s">
        <v>7111</v>
      </c>
    </row>
    <row r="8" spans="1:6">
      <c r="A8" s="66">
        <v>1455</v>
      </c>
      <c r="B8" s="781">
        <v>45047</v>
      </c>
      <c r="F8" s="1331" t="s">
        <v>6871</v>
      </c>
    </row>
    <row r="9" spans="1:6">
      <c r="A9" s="66">
        <v>1456</v>
      </c>
      <c r="B9" s="781">
        <v>45290</v>
      </c>
      <c r="F9" s="1331" t="s">
        <v>6871</v>
      </c>
    </row>
    <row r="12" spans="1:6">
      <c r="A12" s="1004" t="s">
        <v>5639</v>
      </c>
    </row>
    <row r="13" spans="1:6">
      <c r="A13" s="3" t="s">
        <v>5766</v>
      </c>
      <c r="B13" s="3" t="s">
        <v>5662</v>
      </c>
      <c r="C13" s="3"/>
      <c r="D13" s="3" t="s">
        <v>5663</v>
      </c>
      <c r="E13" s="3" t="s">
        <v>5664</v>
      </c>
      <c r="F13" s="1332" t="s">
        <v>5665</v>
      </c>
    </row>
    <row r="14" spans="1:6">
      <c r="A14">
        <v>2450</v>
      </c>
      <c r="B14" s="85">
        <f>'Tax Calculation'!P387</f>
        <v>0</v>
      </c>
      <c r="D14" s="85">
        <f>B14</f>
        <v>0</v>
      </c>
      <c r="E14" s="358" t="s">
        <v>5508</v>
      </c>
      <c r="F14" s="1331" t="s">
        <v>7108</v>
      </c>
    </row>
    <row r="15" spans="1:6">
      <c r="A15">
        <v>2451</v>
      </c>
      <c r="B15" s="85">
        <f>'Tax Calculation'!P395</f>
        <v>0</v>
      </c>
      <c r="D15">
        <f>B15</f>
        <v>0</v>
      </c>
      <c r="E15" s="358" t="s">
        <v>5508</v>
      </c>
      <c r="F15" s="1331" t="s">
        <v>7109</v>
      </c>
    </row>
    <row r="16" spans="1:6" ht="32">
      <c r="A16">
        <v>2452</v>
      </c>
      <c r="B16" s="85">
        <f>'Tax Calculation'!P400</f>
        <v>0</v>
      </c>
      <c r="D16">
        <f>IF(B16=0,IF((B14-D15)*0.05&gt;4430,4430,(B14-D15)*0.05),B16)</f>
        <v>0</v>
      </c>
      <c r="E16" s="358" t="s">
        <v>5508</v>
      </c>
      <c r="F16" s="1343" t="s">
        <v>7110</v>
      </c>
    </row>
    <row r="17" spans="1:6" ht="32">
      <c r="A17">
        <v>2453</v>
      </c>
      <c r="B17" s="85">
        <f>'Tax Calculation'!P388</f>
        <v>0</v>
      </c>
      <c r="F17" s="1343" t="s">
        <v>7111</v>
      </c>
    </row>
    <row r="18" spans="1:6">
      <c r="A18" s="66">
        <v>2455</v>
      </c>
      <c r="B18" s="781">
        <v>45047</v>
      </c>
      <c r="F18" s="1331" t="s">
        <v>6871</v>
      </c>
    </row>
    <row r="19" spans="1:6">
      <c r="A19" s="66">
        <v>2456</v>
      </c>
      <c r="B19" s="781">
        <v>45290</v>
      </c>
      <c r="F19" s="1331" t="s">
        <v>6871</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12</v>
      </c>
    </row>
    <row r="3" spans="1:20">
      <c r="A3" s="42" t="s">
        <v>3488</v>
      </c>
    </row>
    <row r="4" spans="1:20" s="42" customFormat="1">
      <c r="A4" s="42" t="s">
        <v>5766</v>
      </c>
      <c r="E4" s="42" t="s">
        <v>5662</v>
      </c>
      <c r="G4" s="42" t="s">
        <v>5663</v>
      </c>
      <c r="I4" s="42" t="s">
        <v>5664</v>
      </c>
      <c r="M4" s="382"/>
      <c r="N4" s="382"/>
      <c r="O4" s="382"/>
      <c r="P4" s="382"/>
      <c r="Q4" s="382"/>
      <c r="R4" s="382"/>
      <c r="S4" s="382"/>
    </row>
    <row r="5" spans="1:20" s="42" customFormat="1">
      <c r="M5" s="333" t="s">
        <v>7113</v>
      </c>
      <c r="N5" s="382"/>
      <c r="O5" s="382"/>
      <c r="P5" s="382"/>
      <c r="Q5" s="382"/>
      <c r="R5" s="382"/>
      <c r="S5" s="382"/>
      <c r="T5" t="s">
        <v>7114</v>
      </c>
    </row>
    <row r="6" spans="1:20">
      <c r="A6" s="1420">
        <v>1686</v>
      </c>
      <c r="E6" s="85">
        <f>'Tax Calculation'!L376</f>
        <v>0</v>
      </c>
      <c r="G6" s="24">
        <f>E6</f>
        <v>0</v>
      </c>
      <c r="I6" t="s">
        <v>5508</v>
      </c>
      <c r="M6" s="333" t="s">
        <v>7115</v>
      </c>
    </row>
    <row r="7" spans="1:20">
      <c r="A7" s="1420">
        <v>1690</v>
      </c>
      <c r="E7" s="85">
        <f>'Tax Calculation'!L377</f>
        <v>0</v>
      </c>
      <c r="G7" s="24">
        <f>E7</f>
        <v>0</v>
      </c>
      <c r="I7" t="s">
        <v>5508</v>
      </c>
      <c r="M7" s="333" t="s">
        <v>7116</v>
      </c>
    </row>
    <row r="8" spans="1:20">
      <c r="A8" s="1420">
        <v>1691</v>
      </c>
      <c r="E8" s="85">
        <f>'Tax Calculation'!L378</f>
        <v>0</v>
      </c>
      <c r="G8" s="24">
        <f>E8</f>
        <v>0</v>
      </c>
      <c r="I8" t="s">
        <v>5508</v>
      </c>
      <c r="M8" s="333" t="s">
        <v>7117</v>
      </c>
    </row>
    <row r="9" spans="1:20">
      <c r="A9" s="31">
        <v>1692</v>
      </c>
      <c r="E9" s="85">
        <f>'Tax Calculation'!L379</f>
        <v>0</v>
      </c>
      <c r="G9" s="24">
        <f>E9</f>
        <v>0</v>
      </c>
      <c r="I9" t="s">
        <v>5508</v>
      </c>
      <c r="M9" s="333" t="s">
        <v>7118</v>
      </c>
    </row>
    <row r="10" spans="1:20">
      <c r="A10" s="1420">
        <v>1693</v>
      </c>
      <c r="E10" s="85">
        <f>'Tax Calculation'!L380</f>
        <v>0</v>
      </c>
      <c r="G10" s="24">
        <f>E10</f>
        <v>0</v>
      </c>
      <c r="I10" t="s">
        <v>5508</v>
      </c>
      <c r="M10" s="333" t="s">
        <v>7119</v>
      </c>
    </row>
    <row r="11" spans="1:20">
      <c r="G11" s="24"/>
      <c r="M11" s="333" t="s">
        <v>7120</v>
      </c>
    </row>
    <row r="12" spans="1:20">
      <c r="A12" s="1420">
        <v>1687</v>
      </c>
      <c r="E12" s="85">
        <f>'Tax Calculation'!L381</f>
        <v>0</v>
      </c>
      <c r="G12" s="24">
        <f>E12</f>
        <v>0</v>
      </c>
      <c r="I12" t="s">
        <v>5508</v>
      </c>
      <c r="M12" s="333" t="s">
        <v>7121</v>
      </c>
    </row>
    <row r="13" spans="1:20">
      <c r="A13" s="1420">
        <v>1694</v>
      </c>
      <c r="E13" s="85">
        <f>'Tax Calculation'!L382</f>
        <v>0</v>
      </c>
      <c r="G13" s="24">
        <f>E13</f>
        <v>0</v>
      </c>
      <c r="I13" t="s">
        <v>5508</v>
      </c>
      <c r="M13" s="333" t="s">
        <v>7116</v>
      </c>
    </row>
    <row r="14" spans="1:20">
      <c r="G14" s="24"/>
    </row>
    <row r="15" spans="1:20">
      <c r="A15" s="1420">
        <v>1695</v>
      </c>
      <c r="E15" s="85">
        <f>'Tax Calculation'!L383</f>
        <v>0</v>
      </c>
      <c r="G15" s="24">
        <f>E15</f>
        <v>0</v>
      </c>
      <c r="I15" t="s">
        <v>5508</v>
      </c>
      <c r="M15" s="333" t="s">
        <v>7122</v>
      </c>
    </row>
    <row r="16" spans="1:20">
      <c r="A16" s="1420">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7">
        <v>0.33</v>
      </c>
      <c r="M16" s="333" t="s">
        <v>7123</v>
      </c>
    </row>
    <row r="17" spans="1:13">
      <c r="E17" s="85"/>
      <c r="G17" s="24">
        <f>+E16-G16</f>
        <v>0</v>
      </c>
      <c r="H17" s="1222" t="s">
        <v>7124</v>
      </c>
      <c r="M17" s="333" t="s">
        <v>7125</v>
      </c>
    </row>
    <row r="18" spans="1:13">
      <c r="A18" s="1420">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7">
        <v>0.33</v>
      </c>
      <c r="M18" s="333" t="s">
        <v>7123</v>
      </c>
    </row>
    <row r="19" spans="1:13">
      <c r="E19" s="85"/>
      <c r="G19" s="24">
        <f>+E18-G18</f>
        <v>0</v>
      </c>
      <c r="H19" s="1222" t="s">
        <v>7124</v>
      </c>
      <c r="M19" s="333" t="s">
        <v>7125</v>
      </c>
    </row>
    <row r="20" spans="1:13">
      <c r="G20" s="24"/>
      <c r="M20" s="333" t="s">
        <v>7126</v>
      </c>
    </row>
    <row r="21" spans="1:13">
      <c r="A21" s="66">
        <v>1696</v>
      </c>
      <c r="E21" s="85">
        <f>'Tax Calculation'!L407</f>
        <v>0</v>
      </c>
      <c r="G21" s="24">
        <v>0</v>
      </c>
      <c r="I21" t="s">
        <v>5508</v>
      </c>
      <c r="M21" s="333" t="s">
        <v>7127</v>
      </c>
    </row>
    <row r="22" spans="1:13">
      <c r="A22" s="31">
        <v>1697</v>
      </c>
      <c r="E22" s="85">
        <f>'Tax Calculation'!L408</f>
        <v>0</v>
      </c>
      <c r="G22" s="24">
        <f>-E22</f>
        <v>0</v>
      </c>
      <c r="I22" t="s">
        <v>5508</v>
      </c>
      <c r="M22" s="333" t="s">
        <v>7128</v>
      </c>
    </row>
    <row r="23" spans="1:13">
      <c r="G23" s="24"/>
    </row>
    <row r="24" spans="1:13">
      <c r="A24" s="66">
        <v>1698</v>
      </c>
      <c r="E24" s="85">
        <f>'Tax Calculation'!L386</f>
        <v>0</v>
      </c>
      <c r="G24" s="24">
        <v>0</v>
      </c>
      <c r="I24" t="s">
        <v>5508</v>
      </c>
      <c r="M24" s="333" t="s">
        <v>7129</v>
      </c>
    </row>
    <row r="26" spans="1:13">
      <c r="A26" s="42" t="s">
        <v>3489</v>
      </c>
    </row>
    <row r="27" spans="1:13">
      <c r="A27" s="42" t="s">
        <v>5766</v>
      </c>
      <c r="B27" s="42"/>
      <c r="C27" s="42"/>
      <c r="D27" s="42"/>
      <c r="E27" s="42" t="s">
        <v>5662</v>
      </c>
      <c r="F27" s="42"/>
      <c r="G27" s="42" t="s">
        <v>5663</v>
      </c>
    </row>
    <row r="28" spans="1:13">
      <c r="A28" s="42"/>
      <c r="B28" s="42"/>
      <c r="C28" s="42"/>
      <c r="D28" s="42"/>
      <c r="E28" s="42"/>
      <c r="F28" s="42"/>
      <c r="G28" s="42"/>
      <c r="M28" s="333" t="s">
        <v>7113</v>
      </c>
    </row>
    <row r="29" spans="1:13">
      <c r="A29" s="1420">
        <v>2686</v>
      </c>
      <c r="E29" s="85">
        <f>'Tax Calculation'!P376</f>
        <v>0</v>
      </c>
      <c r="G29" s="24">
        <f>E29</f>
        <v>0</v>
      </c>
      <c r="M29" s="333" t="s">
        <v>7115</v>
      </c>
    </row>
    <row r="30" spans="1:13">
      <c r="A30" s="1420">
        <v>2690</v>
      </c>
      <c r="E30" s="85">
        <f>'Tax Calculation'!P377</f>
        <v>0</v>
      </c>
      <c r="G30" s="24">
        <f>E30</f>
        <v>0</v>
      </c>
      <c r="M30" s="333" t="s">
        <v>7116</v>
      </c>
    </row>
    <row r="31" spans="1:13">
      <c r="A31" s="1420">
        <v>2691</v>
      </c>
      <c r="E31" s="85">
        <f>'Tax Calculation'!P378</f>
        <v>0</v>
      </c>
      <c r="G31" s="24">
        <f>E31</f>
        <v>0</v>
      </c>
      <c r="M31" s="333" t="s">
        <v>7117</v>
      </c>
    </row>
    <row r="32" spans="1:13">
      <c r="A32" s="31">
        <v>2692</v>
      </c>
      <c r="E32" s="85">
        <f>'Tax Calculation'!P379</f>
        <v>0</v>
      </c>
      <c r="G32" s="24">
        <f>E32</f>
        <v>0</v>
      </c>
      <c r="M32" s="333" t="s">
        <v>7118</v>
      </c>
    </row>
    <row r="33" spans="1:13">
      <c r="A33" s="1420">
        <v>2693</v>
      </c>
      <c r="E33" s="85">
        <f>'Tax Calculation'!P380</f>
        <v>0</v>
      </c>
      <c r="G33" s="24">
        <f>E33</f>
        <v>0</v>
      </c>
      <c r="M33" s="333" t="s">
        <v>7119</v>
      </c>
    </row>
    <row r="34" spans="1:13">
      <c r="G34" s="24"/>
      <c r="M34" s="333" t="s">
        <v>7120</v>
      </c>
    </row>
    <row r="35" spans="1:13">
      <c r="A35" s="1420">
        <v>2687</v>
      </c>
      <c r="E35" s="85">
        <f>'Tax Calculation'!P381</f>
        <v>0</v>
      </c>
      <c r="G35" s="24">
        <f>E35</f>
        <v>0</v>
      </c>
      <c r="M35" s="333" t="s">
        <v>7121</v>
      </c>
    </row>
    <row r="36" spans="1:13">
      <c r="A36" s="1420">
        <v>2694</v>
      </c>
      <c r="E36" s="85">
        <f>'Tax Calculation'!P382</f>
        <v>0</v>
      </c>
      <c r="G36" s="24">
        <f>E36</f>
        <v>0</v>
      </c>
      <c r="M36" s="333" t="s">
        <v>7116</v>
      </c>
    </row>
    <row r="37" spans="1:13">
      <c r="G37" s="24"/>
    </row>
    <row r="38" spans="1:13">
      <c r="A38" s="1420">
        <v>2695</v>
      </c>
      <c r="E38" s="85">
        <f>'Tax Calculation'!P383</f>
        <v>0</v>
      </c>
      <c r="G38" s="24">
        <f>E38</f>
        <v>0</v>
      </c>
      <c r="M38" s="333" t="s">
        <v>7130</v>
      </c>
    </row>
    <row r="39" spans="1:13">
      <c r="A39" s="1420">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7">
        <v>0.33</v>
      </c>
      <c r="L39" s="1364"/>
      <c r="M39" s="333" t="s">
        <v>7131</v>
      </c>
    </row>
    <row r="40" spans="1:13">
      <c r="E40" s="85"/>
      <c r="G40" s="24">
        <f>+E39-G39</f>
        <v>0</v>
      </c>
      <c r="H40" s="1222" t="s">
        <v>7124</v>
      </c>
      <c r="L40" s="1364"/>
    </row>
    <row r="41" spans="1:13">
      <c r="A41" s="1420">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7">
        <v>0.33</v>
      </c>
      <c r="L41" s="1364"/>
      <c r="M41" s="333" t="s">
        <v>7132</v>
      </c>
    </row>
    <row r="42" spans="1:13">
      <c r="E42" s="85"/>
      <c r="G42" s="24">
        <f>+E41-G41</f>
        <v>0</v>
      </c>
      <c r="H42" s="1222" t="s">
        <v>7124</v>
      </c>
      <c r="L42" s="1364"/>
    </row>
    <row r="43" spans="1:13">
      <c r="G43" s="24"/>
      <c r="M43" s="333" t="s">
        <v>7126</v>
      </c>
    </row>
    <row r="44" spans="1:13">
      <c r="A44" s="66">
        <v>2696</v>
      </c>
      <c r="E44" s="85">
        <f>'Tax Calculation'!P407</f>
        <v>0</v>
      </c>
      <c r="G44" s="24">
        <v>0</v>
      </c>
      <c r="M44" s="333" t="s">
        <v>7127</v>
      </c>
    </row>
    <row r="45" spans="1:13">
      <c r="A45" s="31">
        <v>2697</v>
      </c>
      <c r="E45" s="85">
        <f>'Tax Calculation'!P408</f>
        <v>0</v>
      </c>
      <c r="G45" s="24">
        <f>-E45</f>
        <v>0</v>
      </c>
      <c r="M45" s="333" t="s">
        <v>7128</v>
      </c>
    </row>
    <row r="46" spans="1:13">
      <c r="G46" s="24"/>
    </row>
    <row r="47" spans="1:13">
      <c r="A47" s="66">
        <v>2698</v>
      </c>
      <c r="E47" s="85">
        <f>'Tax Calculation'!P386</f>
        <v>0</v>
      </c>
      <c r="G47" s="24">
        <v>0</v>
      </c>
      <c r="M47" s="333" t="s">
        <v>7129</v>
      </c>
    </row>
    <row r="49" spans="1:6">
      <c r="A49" t="s">
        <v>7133</v>
      </c>
    </row>
    <row r="50" spans="1:6">
      <c r="A50" s="66" t="s">
        <v>7134</v>
      </c>
      <c r="B50" s="66"/>
      <c r="C50" s="66" t="s">
        <v>6908</v>
      </c>
      <c r="D50" s="66"/>
      <c r="E50" s="66" t="s">
        <v>7135</v>
      </c>
      <c r="F50" s="66"/>
    </row>
    <row r="52" spans="1:6">
      <c r="A52" t="s">
        <v>7136</v>
      </c>
    </row>
    <row r="53" spans="1:6">
      <c r="A53" s="66" t="s">
        <v>7137</v>
      </c>
      <c r="B53" s="66"/>
      <c r="C53" s="66"/>
    </row>
    <row r="54" spans="1:6">
      <c r="A54" s="66" t="s">
        <v>7138</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1" customWidth="1"/>
  </cols>
  <sheetData>
    <row r="1" spans="1:5">
      <c r="A1" s="21" t="s">
        <v>7139</v>
      </c>
    </row>
    <row r="3" spans="1:5">
      <c r="A3" s="3" t="s">
        <v>5766</v>
      </c>
      <c r="B3" s="3" t="s">
        <v>5662</v>
      </c>
      <c r="C3" s="3" t="s">
        <v>5663</v>
      </c>
      <c r="D3" s="3" t="s">
        <v>5664</v>
      </c>
      <c r="E3" s="1332" t="s">
        <v>209</v>
      </c>
    </row>
    <row r="4" spans="1:5" ht="224">
      <c r="A4" s="1393">
        <v>1552</v>
      </c>
      <c r="B4" s="1394" t="s">
        <v>7140</v>
      </c>
      <c r="C4" s="1391" t="s">
        <v>7141</v>
      </c>
      <c r="D4" s="1392" t="s">
        <v>5508</v>
      </c>
      <c r="E4" s="2726" t="s">
        <v>714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43</v>
      </c>
    </row>
    <row r="3" spans="1:12">
      <c r="A3" t="s">
        <v>7144</v>
      </c>
      <c r="H3">
        <v>1250</v>
      </c>
      <c r="I3" s="85">
        <f>+'Tax Calculation'!M274</f>
        <v>0</v>
      </c>
      <c r="J3">
        <v>2250</v>
      </c>
      <c r="K3" s="85">
        <f>+'Tax Calculation'!Q274</f>
        <v>0</v>
      </c>
      <c r="L3" s="114"/>
    </row>
    <row r="4" spans="1:12">
      <c r="A4" t="s">
        <v>7145</v>
      </c>
      <c r="H4">
        <v>1273</v>
      </c>
      <c r="I4" s="85">
        <f>+'Tax Calculation'!L301</f>
        <v>0</v>
      </c>
      <c r="J4">
        <v>2273</v>
      </c>
      <c r="K4" s="85">
        <f>+'Tax Calculation'!R301</f>
        <v>0</v>
      </c>
      <c r="L4" s="114"/>
    </row>
    <row r="5" spans="1:12">
      <c r="A5" t="s">
        <v>7146</v>
      </c>
      <c r="H5">
        <v>1277</v>
      </c>
      <c r="I5" s="85">
        <f>+'Tax Calculation'!L306</f>
        <v>0</v>
      </c>
      <c r="J5">
        <v>2277</v>
      </c>
      <c r="K5" s="85">
        <f>+'Tax Calculation'!R306</f>
        <v>0</v>
      </c>
      <c r="L5" s="114"/>
    </row>
    <row r="6" spans="1:12">
      <c r="A6" t="s">
        <v>7147</v>
      </c>
      <c r="H6">
        <v>1335</v>
      </c>
      <c r="I6" s="85">
        <f>+'Tax Calculation'!M285</f>
        <v>0</v>
      </c>
      <c r="J6">
        <v>2335</v>
      </c>
      <c r="K6" s="85">
        <f>+'Tax Calculation'!Q285</f>
        <v>0</v>
      </c>
      <c r="L6" s="114"/>
    </row>
    <row r="7" spans="1:12">
      <c r="A7" t="s">
        <v>7148</v>
      </c>
      <c r="H7">
        <v>1395</v>
      </c>
      <c r="I7" s="85">
        <f>+'Tax Calculation'!M289</f>
        <v>0</v>
      </c>
      <c r="J7">
        <v>2395</v>
      </c>
      <c r="K7" s="85">
        <f>+'Tax Calculation'!Q289</f>
        <v>0</v>
      </c>
      <c r="L7" s="114"/>
    </row>
    <row r="8" spans="1:12">
      <c r="A8" t="s">
        <v>7149</v>
      </c>
      <c r="H8">
        <v>1378</v>
      </c>
      <c r="I8" s="85">
        <f>+'Tax Calculation'!M295</f>
        <v>0</v>
      </c>
      <c r="J8">
        <v>2378</v>
      </c>
      <c r="K8" s="85">
        <f>+'Tax Calculation'!Q295</f>
        <v>0</v>
      </c>
      <c r="L8" s="114"/>
    </row>
    <row r="9" spans="1:12">
      <c r="A9" t="s">
        <v>7150</v>
      </c>
      <c r="H9">
        <v>1310</v>
      </c>
      <c r="I9" s="85">
        <f>+'Tax Calculation'!M297</f>
        <v>0</v>
      </c>
      <c r="J9">
        <v>2310</v>
      </c>
      <c r="K9" s="85">
        <f>+'Tax Calculation'!Q297</f>
        <v>0</v>
      </c>
      <c r="L9" s="114"/>
    </row>
    <row r="10" spans="1:12">
      <c r="A10" t="s">
        <v>7151</v>
      </c>
      <c r="H10">
        <v>1306</v>
      </c>
      <c r="I10" s="85" t="e">
        <f>+'Tax Calculation'!#REF!</f>
        <v>#REF!</v>
      </c>
      <c r="J10">
        <v>2306</v>
      </c>
      <c r="K10" s="85" t="e">
        <f>+'Tax Calculation'!#REF!</f>
        <v>#REF!</v>
      </c>
      <c r="L10" s="114"/>
    </row>
    <row r="11" spans="1:12">
      <c r="A11" t="s">
        <v>7152</v>
      </c>
      <c r="H11">
        <v>1254</v>
      </c>
      <c r="I11" s="85">
        <f>+'Tax Calculation'!M279</f>
        <v>0</v>
      </c>
      <c r="J11">
        <v>2254</v>
      </c>
      <c r="K11" s="85">
        <f>+'Tax Calculation'!Q279</f>
        <v>0</v>
      </c>
      <c r="L11" s="114"/>
    </row>
    <row r="12" spans="1:12">
      <c r="A12" t="s">
        <v>7153</v>
      </c>
      <c r="H12">
        <v>1255</v>
      </c>
      <c r="I12" s="85">
        <f>+'Tax Calculation'!M280</f>
        <v>0</v>
      </c>
      <c r="J12">
        <v>2255</v>
      </c>
      <c r="K12" s="85">
        <f>+'Tax Calculation'!Q280</f>
        <v>0</v>
      </c>
      <c r="L12" s="114"/>
    </row>
    <row r="13" spans="1:12">
      <c r="A13" t="s">
        <v>7154</v>
      </c>
      <c r="H13">
        <v>1240</v>
      </c>
      <c r="I13" s="85">
        <f>+'Tax Calculation'!M283</f>
        <v>0</v>
      </c>
      <c r="J13">
        <v>2240</v>
      </c>
      <c r="K13" s="85">
        <f>+'Tax Calculation'!Q283</f>
        <v>0</v>
      </c>
      <c r="L13" s="114"/>
    </row>
    <row r="14" spans="1:12">
      <c r="A14" t="s">
        <v>7153</v>
      </c>
      <c r="H14">
        <v>1241</v>
      </c>
      <c r="I14" s="85">
        <f>+'Tax Calculation'!M283</f>
        <v>0</v>
      </c>
      <c r="J14">
        <v>2241</v>
      </c>
      <c r="K14" s="85">
        <f>+'Tax Calculation'!Q283</f>
        <v>0</v>
      </c>
      <c r="L14" s="114"/>
    </row>
    <row r="15" spans="1:12">
      <c r="A15" t="s">
        <v>7155</v>
      </c>
      <c r="H15">
        <v>1242</v>
      </c>
      <c r="I15" s="354">
        <f>+'Tax Calculation'!M281</f>
        <v>0</v>
      </c>
      <c r="J15">
        <v>2242</v>
      </c>
      <c r="K15" s="354">
        <f>+'Tax Calculation'!Q281</f>
        <v>0</v>
      </c>
      <c r="L15" s="114"/>
    </row>
    <row r="16" spans="1:12">
      <c r="A16" s="85"/>
      <c r="I16" s="1021" t="e">
        <f>SUM(I3:I15)</f>
        <v>#REF!</v>
      </c>
      <c r="J16"/>
      <c r="K16" s="1021" t="e">
        <f>SUM(K3:K15)</f>
        <v>#REF!</v>
      </c>
    </row>
    <row r="17" spans="1:16">
      <c r="A17" t="s">
        <v>7156</v>
      </c>
      <c r="H17">
        <v>1251</v>
      </c>
      <c r="I17" s="85">
        <f>+'Tax Calculation'!L1076</f>
        <v>0</v>
      </c>
      <c r="J17">
        <v>2251</v>
      </c>
      <c r="K17" s="85">
        <f>+'Tax Calculation'!R1076</f>
        <v>0</v>
      </c>
      <c r="L17" t="s">
        <v>5668</v>
      </c>
    </row>
    <row r="18" spans="1:16">
      <c r="A18" t="s">
        <v>7157</v>
      </c>
      <c r="H18">
        <v>1274</v>
      </c>
      <c r="I18" s="85">
        <f>+'Tax Calculation'!L302</f>
        <v>0</v>
      </c>
      <c r="J18">
        <v>2274</v>
      </c>
      <c r="K18" s="85">
        <f>+'Tax Calculation'!R302</f>
        <v>0</v>
      </c>
      <c r="L18" t="s">
        <v>7158</v>
      </c>
    </row>
    <row r="19" spans="1:16">
      <c r="A19" t="s">
        <v>7159</v>
      </c>
      <c r="H19">
        <v>1278</v>
      </c>
      <c r="I19" s="85">
        <f>+'Tax Calculation'!L307</f>
        <v>0</v>
      </c>
      <c r="J19">
        <v>2278</v>
      </c>
      <c r="K19" s="85">
        <f>+'Tax Calculation'!R307</f>
        <v>0</v>
      </c>
      <c r="L19" t="s">
        <v>7158</v>
      </c>
    </row>
    <row r="20" spans="1:16">
      <c r="A20" t="s">
        <v>7160</v>
      </c>
      <c r="H20">
        <v>1252</v>
      </c>
      <c r="I20" s="85">
        <f>+'Tax Calculation'!L276</f>
        <v>0</v>
      </c>
      <c r="J20">
        <v>2252</v>
      </c>
      <c r="K20" s="85">
        <f>+'Tax Calculation'!R276</f>
        <v>0</v>
      </c>
      <c r="L20" t="s">
        <v>5640</v>
      </c>
    </row>
    <row r="21" spans="1:16">
      <c r="A21" t="s">
        <v>7161</v>
      </c>
      <c r="H21">
        <v>1275</v>
      </c>
      <c r="I21" s="85">
        <f>+'Tax Calculation'!L303</f>
        <v>0</v>
      </c>
      <c r="J21">
        <v>2275</v>
      </c>
      <c r="K21" s="85">
        <f>+'Tax Calculation'!R303</f>
        <v>0</v>
      </c>
      <c r="L21" t="s">
        <v>5640</v>
      </c>
    </row>
    <row r="22" spans="1:16">
      <c r="A22" t="s">
        <v>7162</v>
      </c>
      <c r="H22">
        <v>1279</v>
      </c>
      <c r="I22" s="85">
        <f>+'Tax Calculation'!L308</f>
        <v>0</v>
      </c>
      <c r="J22">
        <v>2279</v>
      </c>
      <c r="K22" s="85">
        <f>+'Tax Calculation'!R308</f>
        <v>0</v>
      </c>
      <c r="L22" t="s">
        <v>5640</v>
      </c>
    </row>
    <row r="23" spans="1:16">
      <c r="A23" t="s">
        <v>7163</v>
      </c>
      <c r="H23">
        <v>1337</v>
      </c>
      <c r="I23" s="85">
        <f>+'Tax Calculation'!M287</f>
        <v>0</v>
      </c>
      <c r="J23">
        <v>2337</v>
      </c>
      <c r="K23" s="85">
        <f>+'Tax Calculation'!Q287</f>
        <v>0</v>
      </c>
      <c r="L23" t="s">
        <v>5547</v>
      </c>
    </row>
    <row r="24" spans="1:16">
      <c r="A24" t="s">
        <v>7164</v>
      </c>
      <c r="H24">
        <v>1397</v>
      </c>
      <c r="I24" s="85">
        <f>+'Tax Calculation'!M291</f>
        <v>0</v>
      </c>
      <c r="J24">
        <v>2397</v>
      </c>
      <c r="K24" s="85">
        <f>+'Tax Calculation'!Q291</f>
        <v>0</v>
      </c>
      <c r="L24" s="2727" t="s">
        <v>5558</v>
      </c>
    </row>
    <row r="25" spans="1:16">
      <c r="A25" t="s">
        <v>7165</v>
      </c>
      <c r="H25">
        <v>1243</v>
      </c>
      <c r="I25" s="85">
        <f>+'Tax Calculation'!M282</f>
        <v>0</v>
      </c>
      <c r="J25">
        <v>2243</v>
      </c>
      <c r="K25" s="85">
        <f>+'Tax Calculation'!Q282</f>
        <v>0</v>
      </c>
      <c r="L25" t="s">
        <v>5551</v>
      </c>
      <c r="P25" s="114"/>
    </row>
    <row r="26" spans="1:16">
      <c r="A26" t="s">
        <v>7166</v>
      </c>
      <c r="H26">
        <v>1308</v>
      </c>
      <c r="I26" s="85">
        <f>+'Tax Calculation'!L277</f>
        <v>0</v>
      </c>
      <c r="J26">
        <v>2308</v>
      </c>
      <c r="K26" s="85">
        <f>+'Tax Calculation'!R277</f>
        <v>0</v>
      </c>
      <c r="L26" t="s">
        <v>5547</v>
      </c>
    </row>
    <row r="27" spans="1:16">
      <c r="A27" t="s">
        <v>7167</v>
      </c>
      <c r="H27">
        <v>1276</v>
      </c>
      <c r="I27" s="85">
        <f>+'Tax Calculation'!L304</f>
        <v>0</v>
      </c>
      <c r="J27">
        <v>2276</v>
      </c>
      <c r="K27" s="85">
        <f>+'Tax Calculation'!R304</f>
        <v>0</v>
      </c>
      <c r="L27" t="s">
        <v>5640</v>
      </c>
    </row>
    <row r="28" spans="1:16">
      <c r="A28" t="s">
        <v>7168</v>
      </c>
      <c r="H28">
        <v>1280</v>
      </c>
      <c r="I28" s="85">
        <f>+'Tax Calculation'!L309</f>
        <v>0</v>
      </c>
      <c r="J28">
        <v>2280</v>
      </c>
      <c r="K28" s="85">
        <f>+'Tax Calculation'!R309</f>
        <v>0</v>
      </c>
      <c r="L28" t="s">
        <v>5640</v>
      </c>
    </row>
    <row r="29" spans="1:16">
      <c r="A29" t="s">
        <v>7169</v>
      </c>
      <c r="H29">
        <v>1263</v>
      </c>
      <c r="I29" s="85">
        <f>+'Tax Calculation'!M1147</f>
        <v>0</v>
      </c>
      <c r="J29">
        <v>2263</v>
      </c>
      <c r="K29" s="85">
        <f>+'Tax Calculation'!Q1147</f>
        <v>0</v>
      </c>
      <c r="L29" t="s">
        <v>5564</v>
      </c>
    </row>
    <row r="30" spans="1:16">
      <c r="A30" t="s">
        <v>7170</v>
      </c>
      <c r="H30">
        <v>1267</v>
      </c>
      <c r="I30" s="85">
        <f>+'Tax Calculation'!L310</f>
        <v>0</v>
      </c>
      <c r="J30">
        <v>2267</v>
      </c>
      <c r="K30" s="85">
        <f>+'Tax Calculation'!R310</f>
        <v>0</v>
      </c>
      <c r="L30" t="s">
        <v>5656</v>
      </c>
    </row>
    <row r="31" spans="1:16">
      <c r="A31" t="s">
        <v>7171</v>
      </c>
      <c r="H31">
        <v>1247</v>
      </c>
      <c r="I31" s="354">
        <f>+'Tax Calculation'!M278</f>
        <v>0</v>
      </c>
      <c r="J31">
        <v>2247</v>
      </c>
      <c r="K31" s="354">
        <f>+'Tax Calculation'!Q278</f>
        <v>0</v>
      </c>
      <c r="L31" t="s">
        <v>5546</v>
      </c>
    </row>
    <row r="32" spans="1:16">
      <c r="A32" s="3" t="s">
        <v>7172</v>
      </c>
      <c r="I32" s="1021" t="e">
        <f>SUM(I16:I31)</f>
        <v>#REF!</v>
      </c>
      <c r="J32"/>
      <c r="K32" s="1021" t="e">
        <f>SUM(K16:K31)</f>
        <v>#REF!</v>
      </c>
    </row>
    <row r="33" spans="1:20">
      <c r="A33" t="s">
        <v>7173</v>
      </c>
      <c r="H33">
        <v>1257</v>
      </c>
      <c r="I33" s="85">
        <f>-'Tax Calculation'!M390</f>
        <v>0</v>
      </c>
      <c r="J33">
        <v>2257</v>
      </c>
      <c r="K33" s="85">
        <f>-'Tax Calculation'!Q390</f>
        <v>0</v>
      </c>
    </row>
    <row r="34" spans="1:20">
      <c r="A34" t="s">
        <v>7174</v>
      </c>
      <c r="I34" s="354">
        <f>+'Tax Calculation'!J1017</f>
        <v>0</v>
      </c>
      <c r="J34"/>
      <c r="K34" s="354">
        <f>+'Tax Calculation'!N1017</f>
        <v>0</v>
      </c>
    </row>
    <row r="35" spans="1:20">
      <c r="A35" s="3" t="s">
        <v>7175</v>
      </c>
      <c r="I35" s="350" t="e">
        <f>SUM(I32:I34)</f>
        <v>#REF!</v>
      </c>
      <c r="J35"/>
      <c r="K35" s="350" t="e">
        <f>SUM(K32:K34)</f>
        <v>#REF!</v>
      </c>
    </row>
    <row r="36" spans="1:20">
      <c r="A36" t="s">
        <v>7176</v>
      </c>
      <c r="I36" s="85" t="e">
        <f>+I35-I38-I39-I40-I41-I42</f>
        <v>#REF!</v>
      </c>
      <c r="J36"/>
      <c r="K36" s="85" t="e">
        <f>+K35-K38-K39-K40-K41-K42</f>
        <v>#REF!</v>
      </c>
      <c r="L36" t="s">
        <v>7177</v>
      </c>
      <c r="T36" t="s">
        <v>7178</v>
      </c>
    </row>
    <row r="37" spans="1:20">
      <c r="A37" t="s">
        <v>7179</v>
      </c>
      <c r="J37"/>
    </row>
    <row r="38" spans="1:20">
      <c r="A38" t="s">
        <v>7180</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181</v>
      </c>
    </row>
    <row r="39" spans="1:20">
      <c r="A39" t="s">
        <v>7182</v>
      </c>
      <c r="I39" s="85">
        <f>+'Tax Calculation'!M1076+'Tax Calculation'!M1077+'Tax Calculation'!M1078</f>
        <v>0</v>
      </c>
      <c r="J39"/>
      <c r="K39" s="85">
        <f>+'Tax Calculation'!Q1076+'Tax Calculation'!Q1077+'Tax Calculation'!Q1078</f>
        <v>0</v>
      </c>
      <c r="L39" t="s">
        <v>7183</v>
      </c>
    </row>
    <row r="40" spans="1:20">
      <c r="A40" t="s">
        <v>7184</v>
      </c>
      <c r="I40" s="85">
        <v>0</v>
      </c>
      <c r="J40"/>
      <c r="K40" s="85">
        <v>0</v>
      </c>
    </row>
    <row r="41" spans="1:20">
      <c r="A41" t="s">
        <v>7185</v>
      </c>
      <c r="I41" s="85">
        <f>+'Tax Calculation'!M1106+'Tax Calculation'!M1108+'Tax Calculation'!M1107+'Tax Calculation'!M1109+'Tax Calculation'!M1110</f>
        <v>0</v>
      </c>
      <c r="J41"/>
      <c r="K41" s="85">
        <f>+'Tax Calculation'!Q1106+'Tax Calculation'!Q1108+'Tax Calculation'!Q1107+'Tax Calculation'!Q1109+'Tax Calculation'!Q1110</f>
        <v>0</v>
      </c>
      <c r="L41" t="s">
        <v>7186</v>
      </c>
    </row>
    <row r="42" spans="1:20">
      <c r="A42" t="s">
        <v>7187</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188</v>
      </c>
    </row>
    <row r="44" spans="1:20">
      <c r="A44" t="s">
        <v>7189</v>
      </c>
    </row>
    <row r="45" spans="1:20">
      <c r="A45" t="s">
        <v>7190</v>
      </c>
      <c r="I45" s="85">
        <v>0</v>
      </c>
      <c r="K45" s="85">
        <v>0</v>
      </c>
      <c r="L45" s="1322"/>
      <c r="M45" s="1322"/>
      <c r="N45" s="1322"/>
      <c r="O45" s="1322"/>
    </row>
    <row r="46" spans="1:20">
      <c r="A46" t="s">
        <v>7191</v>
      </c>
      <c r="I46" s="85">
        <v>0</v>
      </c>
      <c r="K46" s="85">
        <v>0</v>
      </c>
    </row>
    <row r="48" spans="1:20">
      <c r="A48" t="s">
        <v>7192</v>
      </c>
    </row>
    <row r="49" spans="1:11">
      <c r="A49" t="s">
        <v>7193</v>
      </c>
    </row>
    <row r="50" spans="1:11">
      <c r="A50" t="s">
        <v>7194</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195</v>
      </c>
    </row>
    <row r="2" spans="1:3">
      <c r="A2" s="892" t="s">
        <v>7196</v>
      </c>
    </row>
    <row r="3" spans="1:3">
      <c r="A3" s="158" t="s">
        <v>7197</v>
      </c>
    </row>
    <row r="8" spans="1:3">
      <c r="A8" s="158" t="s">
        <v>7198</v>
      </c>
      <c r="B8" s="158"/>
    </row>
    <row r="10" spans="1:3">
      <c r="A10" s="864" t="s">
        <v>7199</v>
      </c>
      <c r="B10" s="836"/>
    </row>
    <row r="11" spans="1:3">
      <c r="A11" s="864"/>
      <c r="B11" s="836" t="s">
        <v>7200</v>
      </c>
      <c r="C11" t="s">
        <v>7201</v>
      </c>
    </row>
    <row r="12" spans="1:3">
      <c r="A12" s="864"/>
      <c r="B12" s="836" t="s">
        <v>7202</v>
      </c>
      <c r="C12" t="s">
        <v>7201</v>
      </c>
    </row>
    <row r="13" spans="1:3">
      <c r="A13" s="864"/>
      <c r="B13" s="836"/>
    </row>
    <row r="14" spans="1:3">
      <c r="A14" s="864"/>
      <c r="B14" s="836" t="s">
        <v>5697</v>
      </c>
    </row>
    <row r="15" spans="1:3">
      <c r="A15" s="864"/>
      <c r="B15" s="836"/>
    </row>
    <row r="16" spans="1:3">
      <c r="A16" s="864" t="s">
        <v>7203</v>
      </c>
      <c r="B16" s="836"/>
    </row>
    <row r="17" spans="1:2">
      <c r="A17" s="864"/>
      <c r="B17" s="836" t="s">
        <v>7204</v>
      </c>
    </row>
    <row r="18" spans="1:2">
      <c r="A18" s="864"/>
      <c r="B18" s="836" t="s">
        <v>7205</v>
      </c>
    </row>
    <row r="19" spans="1:2">
      <c r="A19" s="864"/>
      <c r="B19" s="836"/>
    </row>
    <row r="20" spans="1:2">
      <c r="A20" s="864" t="s">
        <v>7206</v>
      </c>
      <c r="B20" s="836"/>
    </row>
    <row r="21" spans="1:2">
      <c r="A21" s="864"/>
      <c r="B21" s="836" t="s">
        <v>7207</v>
      </c>
    </row>
    <row r="22" spans="1:2">
      <c r="A22" s="864"/>
      <c r="B22" s="836" t="s">
        <v>5702</v>
      </c>
    </row>
    <row r="23" spans="1:2">
      <c r="A23" s="864"/>
      <c r="B23" s="836"/>
    </row>
    <row r="24" spans="1:2">
      <c r="A24" s="864" t="s">
        <v>7208</v>
      </c>
      <c r="B24" s="836"/>
    </row>
    <row r="25" spans="1:2">
      <c r="A25" s="864"/>
      <c r="B25" s="836" t="s">
        <v>7209</v>
      </c>
    </row>
    <row r="26" spans="1:2">
      <c r="B26" s="836" t="s">
        <v>7210</v>
      </c>
    </row>
    <row r="29" spans="1:2">
      <c r="A29" s="892" t="s">
        <v>7211</v>
      </c>
      <c r="B29" s="892"/>
    </row>
    <row r="31" spans="1:2">
      <c r="A31" t="s">
        <v>7199</v>
      </c>
    </row>
    <row r="32" spans="1:2">
      <c r="B32" t="s">
        <v>7212</v>
      </c>
    </row>
    <row r="33" spans="1:2">
      <c r="B33" t="s">
        <v>7213</v>
      </c>
    </row>
    <row r="35" spans="1:2">
      <c r="B35" t="s">
        <v>5697</v>
      </c>
    </row>
    <row r="37" spans="1:2">
      <c r="A37" t="s">
        <v>7203</v>
      </c>
    </row>
    <row r="38" spans="1:2">
      <c r="B38" t="s">
        <v>7212</v>
      </c>
    </row>
    <row r="39" spans="1:2">
      <c r="B39" t="s">
        <v>7214</v>
      </c>
    </row>
    <row r="41" spans="1:2">
      <c r="A41" t="s">
        <v>7206</v>
      </c>
    </row>
    <row r="42" spans="1:2">
      <c r="B42" t="s">
        <v>7215</v>
      </c>
    </row>
    <row r="43" spans="1:2">
      <c r="B43" t="s">
        <v>5702</v>
      </c>
    </row>
    <row r="45" spans="1:2">
      <c r="A45" t="s">
        <v>7208</v>
      </c>
    </row>
    <row r="46" spans="1:2">
      <c r="B46" t="s">
        <v>7216</v>
      </c>
    </row>
    <row r="47" spans="1:2">
      <c r="B47" t="s">
        <v>7210</v>
      </c>
    </row>
    <row r="50" spans="1:3">
      <c r="A50" s="158" t="s">
        <v>7217</v>
      </c>
      <c r="B50" s="158"/>
    </row>
    <row r="52" spans="1:3">
      <c r="A52" s="864" t="s">
        <v>7199</v>
      </c>
      <c r="B52" s="836"/>
    </row>
    <row r="53" spans="1:3">
      <c r="A53" s="864"/>
      <c r="B53" s="836" t="s">
        <v>7200</v>
      </c>
      <c r="C53" t="s">
        <v>7201</v>
      </c>
    </row>
    <row r="54" spans="1:3">
      <c r="A54" s="864"/>
      <c r="B54" s="836" t="s">
        <v>7202</v>
      </c>
      <c r="C54" t="s">
        <v>7201</v>
      </c>
    </row>
    <row r="55" spans="1:3">
      <c r="A55" s="864"/>
      <c r="B55" s="836"/>
    </row>
    <row r="56" spans="1:3">
      <c r="A56" s="864"/>
      <c r="B56" s="836" t="s">
        <v>5697</v>
      </c>
    </row>
    <row r="57" spans="1:3">
      <c r="A57" s="864"/>
      <c r="B57" s="836"/>
    </row>
    <row r="58" spans="1:3">
      <c r="A58" s="864" t="s">
        <v>7203</v>
      </c>
      <c r="B58" s="836"/>
    </row>
    <row r="59" spans="1:3">
      <c r="A59" s="864"/>
      <c r="B59" s="836" t="s">
        <v>7204</v>
      </c>
    </row>
    <row r="60" spans="1:3">
      <c r="A60" s="864"/>
      <c r="B60" s="836" t="s">
        <v>7205</v>
      </c>
    </row>
    <row r="61" spans="1:3">
      <c r="A61" s="864"/>
      <c r="B61" s="836"/>
    </row>
    <row r="62" spans="1:3">
      <c r="A62" s="864" t="s">
        <v>7206</v>
      </c>
      <c r="B62" s="836"/>
    </row>
    <row r="63" spans="1:3">
      <c r="A63" s="864"/>
      <c r="B63" s="836" t="s">
        <v>7207</v>
      </c>
    </row>
    <row r="64" spans="1:3">
      <c r="A64" s="864"/>
      <c r="B64" s="836" t="s">
        <v>5702</v>
      </c>
    </row>
    <row r="65" spans="1:2">
      <c r="A65" s="864"/>
      <c r="B65" s="836"/>
    </row>
    <row r="66" spans="1:2">
      <c r="A66" s="864" t="s">
        <v>7208</v>
      </c>
      <c r="B66" s="836"/>
    </row>
    <row r="67" spans="1:2">
      <c r="A67" s="864"/>
      <c r="B67" s="836" t="s">
        <v>7209</v>
      </c>
    </row>
    <row r="68" spans="1:2">
      <c r="B68" s="836" t="s">
        <v>7210</v>
      </c>
    </row>
    <row r="69" spans="1:2">
      <c r="A69" s="892" t="s">
        <v>7218</v>
      </c>
      <c r="B69" s="892"/>
    </row>
    <row r="71" spans="1:2">
      <c r="A71" t="s">
        <v>7199</v>
      </c>
    </row>
    <row r="72" spans="1:2">
      <c r="B72" t="s">
        <v>7212</v>
      </c>
    </row>
    <row r="73" spans="1:2">
      <c r="B73" t="s">
        <v>7213</v>
      </c>
    </row>
    <row r="75" spans="1:2">
      <c r="B75" t="s">
        <v>5697</v>
      </c>
    </row>
    <row r="77" spans="1:2">
      <c r="A77" t="s">
        <v>7203</v>
      </c>
    </row>
    <row r="78" spans="1:2">
      <c r="B78" t="s">
        <v>7212</v>
      </c>
    </row>
    <row r="79" spans="1:2">
      <c r="B79" t="s">
        <v>7214</v>
      </c>
    </row>
    <row r="81" spans="1:3">
      <c r="A81" t="s">
        <v>7206</v>
      </c>
    </row>
    <row r="82" spans="1:3">
      <c r="B82" t="s">
        <v>7215</v>
      </c>
    </row>
    <row r="83" spans="1:3">
      <c r="B83" t="s">
        <v>5702</v>
      </c>
    </row>
    <row r="85" spans="1:3">
      <c r="A85" t="s">
        <v>7208</v>
      </c>
    </row>
    <row r="86" spans="1:3">
      <c r="B86" t="s">
        <v>7216</v>
      </c>
    </row>
    <row r="87" spans="1:3">
      <c r="B87" t="s">
        <v>7210</v>
      </c>
    </row>
    <row r="90" spans="1:3">
      <c r="A90" s="158" t="s">
        <v>7219</v>
      </c>
      <c r="B90" s="158"/>
    </row>
    <row r="92" spans="1:3">
      <c r="A92" s="864" t="s">
        <v>7199</v>
      </c>
      <c r="B92" s="836"/>
    </row>
    <row r="93" spans="1:3">
      <c r="A93" s="864"/>
      <c r="B93" s="836" t="s">
        <v>7200</v>
      </c>
      <c r="C93" t="s">
        <v>7201</v>
      </c>
    </row>
    <row r="94" spans="1:3">
      <c r="A94" s="864"/>
      <c r="B94" s="836" t="s">
        <v>7202</v>
      </c>
      <c r="C94" t="s">
        <v>7201</v>
      </c>
    </row>
    <row r="95" spans="1:3">
      <c r="A95" s="864"/>
      <c r="B95" s="836"/>
    </row>
    <row r="96" spans="1:3">
      <c r="A96" s="864"/>
      <c r="B96" s="836" t="s">
        <v>5697</v>
      </c>
    </row>
    <row r="97" spans="1:2">
      <c r="A97" s="864"/>
      <c r="B97" s="836"/>
    </row>
    <row r="98" spans="1:2">
      <c r="A98" s="864" t="s">
        <v>7203</v>
      </c>
      <c r="B98" s="836"/>
    </row>
    <row r="99" spans="1:2">
      <c r="A99" s="864"/>
      <c r="B99" s="836" t="s">
        <v>7204</v>
      </c>
    </row>
    <row r="100" spans="1:2">
      <c r="A100" s="864"/>
      <c r="B100" s="836" t="s">
        <v>7205</v>
      </c>
    </row>
    <row r="101" spans="1:2">
      <c r="A101" s="864"/>
      <c r="B101" s="836"/>
    </row>
    <row r="102" spans="1:2">
      <c r="A102" s="864" t="s">
        <v>7206</v>
      </c>
      <c r="B102" s="836"/>
    </row>
    <row r="103" spans="1:2">
      <c r="A103" s="864"/>
      <c r="B103" s="836" t="s">
        <v>7207</v>
      </c>
    </row>
    <row r="104" spans="1:2">
      <c r="A104" s="864"/>
      <c r="B104" s="836" t="s">
        <v>5702</v>
      </c>
    </row>
    <row r="105" spans="1:2">
      <c r="A105" s="864"/>
      <c r="B105" s="836"/>
    </row>
    <row r="106" spans="1:2">
      <c r="A106" s="864" t="s">
        <v>7208</v>
      </c>
      <c r="B106" s="836"/>
    </row>
    <row r="107" spans="1:2">
      <c r="A107" s="864"/>
      <c r="B107" s="836" t="s">
        <v>7209</v>
      </c>
    </row>
    <row r="108" spans="1:2">
      <c r="B108" s="836" t="s">
        <v>7210</v>
      </c>
    </row>
    <row r="114" spans="1:2">
      <c r="A114" s="789" t="s">
        <v>7220</v>
      </c>
      <c r="B114" s="789"/>
    </row>
    <row r="116" spans="1:2">
      <c r="A116" s="3" t="s">
        <v>7221</v>
      </c>
    </row>
    <row r="118" spans="1:2">
      <c r="A118" t="s">
        <v>7199</v>
      </c>
    </row>
    <row r="119" spans="1:2">
      <c r="B119" t="s">
        <v>7212</v>
      </c>
    </row>
    <row r="120" spans="1:2">
      <c r="B120" t="s">
        <v>7213</v>
      </c>
    </row>
    <row r="122" spans="1:2">
      <c r="B122" t="s">
        <v>5697</v>
      </c>
    </row>
    <row r="124" spans="1:2">
      <c r="A124" t="s">
        <v>7203</v>
      </c>
    </row>
    <row r="125" spans="1:2">
      <c r="B125" t="s">
        <v>7212</v>
      </c>
    </row>
    <row r="126" spans="1:2">
      <c r="B126" t="s">
        <v>7214</v>
      </c>
    </row>
    <row r="128" spans="1:2">
      <c r="A128" t="s">
        <v>7206</v>
      </c>
    </row>
    <row r="129" spans="1:2">
      <c r="B129" t="s">
        <v>7215</v>
      </c>
    </row>
    <row r="130" spans="1:2">
      <c r="B130" t="s">
        <v>5702</v>
      </c>
    </row>
    <row r="132" spans="1:2">
      <c r="A132" t="s">
        <v>7208</v>
      </c>
    </row>
    <row r="133" spans="1:2">
      <c r="B133" t="s">
        <v>7216</v>
      </c>
    </row>
    <row r="134" spans="1:2">
      <c r="B134" t="s">
        <v>7210</v>
      </c>
    </row>
    <row r="136" spans="1:2">
      <c r="A136" s="3" t="s">
        <v>7222</v>
      </c>
    </row>
    <row r="138" spans="1:2">
      <c r="A138" t="s">
        <v>7223</v>
      </c>
    </row>
    <row r="140" spans="1:2">
      <c r="A140" s="909" t="s">
        <v>7224</v>
      </c>
      <c r="B140" s="909"/>
    </row>
    <row r="142" spans="1:2">
      <c r="A142" t="s">
        <v>7225</v>
      </c>
    </row>
    <row r="143" spans="1:2">
      <c r="B143" t="s">
        <v>7226</v>
      </c>
    </row>
    <row r="145" spans="1:2">
      <c r="B145" t="s">
        <v>7227</v>
      </c>
    </row>
    <row r="148" spans="1:2">
      <c r="A148" t="s">
        <v>7206</v>
      </c>
    </row>
    <row r="149" spans="1:2">
      <c r="B149" t="s">
        <v>7228</v>
      </c>
    </row>
    <row r="151" spans="1:2">
      <c r="A151" t="s">
        <v>7208</v>
      </c>
    </row>
    <row r="152" spans="1:2">
      <c r="B152" t="s">
        <v>7229</v>
      </c>
    </row>
    <row r="154" spans="1:2">
      <c r="A154" s="1001" t="s">
        <v>7230</v>
      </c>
      <c r="B154" s="66" t="s">
        <v>7231</v>
      </c>
    </row>
    <row r="155" spans="1:2">
      <c r="A155" s="999" t="s">
        <v>7232</v>
      </c>
      <c r="B155" s="910" t="s">
        <v>7233</v>
      </c>
    </row>
    <row r="156" spans="1:2">
      <c r="A156" s="864"/>
      <c r="B156" s="836" t="s">
        <v>7234</v>
      </c>
    </row>
    <row r="157" spans="1:2">
      <c r="A157" s="864"/>
      <c r="B157" s="1005" t="s">
        <v>7235</v>
      </c>
    </row>
    <row r="158" spans="1:2">
      <c r="A158" s="864"/>
      <c r="B158" s="836"/>
    </row>
    <row r="159" spans="1:2">
      <c r="A159" s="864"/>
      <c r="B159" s="836"/>
    </row>
    <row r="160" spans="1:2">
      <c r="A160" s="999" t="s">
        <v>7236</v>
      </c>
      <c r="B160" s="910" t="s">
        <v>7233</v>
      </c>
    </row>
    <row r="161" spans="1:2">
      <c r="A161" s="1006" t="s">
        <v>7237</v>
      </c>
      <c r="B161" s="836" t="s">
        <v>7234</v>
      </c>
    </row>
    <row r="162" spans="1:2">
      <c r="A162" s="864"/>
      <c r="B162" s="836" t="s">
        <v>7235</v>
      </c>
    </row>
    <row r="163" spans="1:2">
      <c r="A163" s="864"/>
      <c r="B163" s="836"/>
    </row>
    <row r="164" spans="1:2">
      <c r="A164" s="864"/>
      <c r="B164" s="836"/>
    </row>
    <row r="165" spans="1:2">
      <c r="A165" s="864"/>
      <c r="B165" s="836"/>
    </row>
    <row r="166" spans="1:2">
      <c r="A166" s="864"/>
      <c r="B166" s="836"/>
    </row>
    <row r="167" spans="1:2">
      <c r="A167" s="865"/>
      <c r="B167" s="866"/>
    </row>
    <row r="168" spans="1:2">
      <c r="A168" s="999" t="s">
        <v>7238</v>
      </c>
      <c r="B168" s="910" t="s">
        <v>7233</v>
      </c>
    </row>
    <row r="169" spans="1:2">
      <c r="A169" s="864"/>
      <c r="B169" s="836" t="s">
        <v>7234</v>
      </c>
    </row>
    <row r="170" spans="1:2">
      <c r="A170" s="864"/>
      <c r="B170" s="836"/>
    </row>
    <row r="171" spans="1:2">
      <c r="A171" s="864"/>
      <c r="B171" s="836" t="s">
        <v>7239</v>
      </c>
    </row>
    <row r="172" spans="1:2">
      <c r="A172" s="864"/>
      <c r="B172" s="836"/>
    </row>
    <row r="173" spans="1:2">
      <c r="A173" s="1000" t="s">
        <v>7240</v>
      </c>
      <c r="B173" s="836"/>
    </row>
    <row r="174" spans="1:2">
      <c r="A174" s="864"/>
      <c r="B174" s="836" t="s">
        <v>7233</v>
      </c>
    </row>
    <row r="175" spans="1:2">
      <c r="A175" s="864"/>
      <c r="B175" t="s">
        <v>7241</v>
      </c>
    </row>
    <row r="176" spans="1:2">
      <c r="A176" s="864"/>
      <c r="B176" s="836" t="s">
        <v>7235</v>
      </c>
    </row>
    <row r="177" spans="1:2">
      <c r="A177" s="864"/>
      <c r="B177" s="836"/>
    </row>
    <row r="178" spans="1:2">
      <c r="A178" s="1000" t="s">
        <v>7242</v>
      </c>
      <c r="B178" s="836"/>
    </row>
    <row r="179" spans="1:2">
      <c r="A179" s="864"/>
      <c r="B179" s="836"/>
    </row>
    <row r="180" spans="1:2">
      <c r="A180" s="864"/>
      <c r="B180" s="836" t="s">
        <v>7233</v>
      </c>
    </row>
    <row r="181" spans="1:2">
      <c r="A181" s="864"/>
      <c r="B181" t="s">
        <v>7241</v>
      </c>
    </row>
    <row r="182" spans="1:2">
      <c r="A182" s="864"/>
      <c r="B182" s="836" t="s">
        <v>7243</v>
      </c>
    </row>
    <row r="183" spans="1:2">
      <c r="A183" s="864"/>
      <c r="B183" s="836"/>
    </row>
    <row r="184" spans="1:2">
      <c r="A184" s="864"/>
      <c r="B184" s="836" t="s">
        <v>7244</v>
      </c>
    </row>
    <row r="185" spans="1:2">
      <c r="A185" s="864"/>
      <c r="B185" s="836"/>
    </row>
    <row r="186" spans="1:2">
      <c r="A186" s="864"/>
      <c r="B186" s="836"/>
    </row>
    <row r="187" spans="1:2">
      <c r="A187" s="999" t="s">
        <v>7245</v>
      </c>
      <c r="B187" s="910" t="s">
        <v>7233</v>
      </c>
    </row>
    <row r="188" spans="1:2">
      <c r="A188" s="864"/>
      <c r="B188" t="s">
        <v>7241</v>
      </c>
    </row>
    <row r="189" spans="1:2">
      <c r="A189" s="864"/>
      <c r="B189" s="836"/>
    </row>
    <row r="190" spans="1:2">
      <c r="A190" s="864"/>
      <c r="B190" s="836" t="s">
        <v>7244</v>
      </c>
    </row>
    <row r="191" spans="1:2">
      <c r="A191" s="864"/>
      <c r="B191" s="836"/>
    </row>
    <row r="192" spans="1:2">
      <c r="A192" s="999" t="s">
        <v>7246</v>
      </c>
      <c r="B192" s="836"/>
    </row>
    <row r="193" spans="1:2">
      <c r="A193" s="864"/>
      <c r="B193" s="836" t="s">
        <v>7247</v>
      </c>
    </row>
    <row r="194" spans="1:2">
      <c r="A194" s="864"/>
      <c r="B194" s="836" t="s">
        <v>7248</v>
      </c>
    </row>
    <row r="195" spans="1:2">
      <c r="A195" s="864"/>
      <c r="B195" s="836" t="s">
        <v>7249</v>
      </c>
    </row>
    <row r="196" spans="1:2">
      <c r="A196" s="864"/>
      <c r="B196" s="836"/>
    </row>
    <row r="197" spans="1:2">
      <c r="A197" s="864"/>
      <c r="B197" s="836"/>
    </row>
    <row r="198" spans="1:2">
      <c r="A198" s="999" t="s">
        <v>7250</v>
      </c>
      <c r="B198" s="836"/>
    </row>
    <row r="199" spans="1:2">
      <c r="A199" s="864"/>
      <c r="B199" s="836" t="s">
        <v>7247</v>
      </c>
    </row>
    <row r="200" spans="1:2">
      <c r="A200" s="864"/>
      <c r="B200" s="836" t="s">
        <v>7248</v>
      </c>
    </row>
    <row r="201" spans="1:2">
      <c r="A201" s="864"/>
      <c r="B201" s="836" t="s">
        <v>7251</v>
      </c>
    </row>
    <row r="202" spans="1:2">
      <c r="A202" s="864"/>
      <c r="B202" s="836"/>
    </row>
    <row r="203" spans="1:2">
      <c r="A203" s="864"/>
      <c r="B203" s="836" t="s">
        <v>7244</v>
      </c>
    </row>
    <row r="204" spans="1:2">
      <c r="A204" s="864"/>
      <c r="B204" s="836"/>
    </row>
    <row r="205" spans="1:2">
      <c r="A205" s="864"/>
      <c r="B205" s="836"/>
    </row>
    <row r="206" spans="1:2">
      <c r="A206" s="865"/>
      <c r="B206" s="866"/>
    </row>
    <row r="207" spans="1:2">
      <c r="A207" s="999" t="s">
        <v>7252</v>
      </c>
      <c r="B207" s="910"/>
    </row>
    <row r="208" spans="1:2">
      <c r="A208" s="864"/>
      <c r="B208" s="836" t="s">
        <v>7247</v>
      </c>
    </row>
    <row r="209" spans="1:2">
      <c r="A209" s="864"/>
      <c r="B209" s="836" t="s">
        <v>7248</v>
      </c>
    </row>
    <row r="210" spans="1:2">
      <c r="A210" s="864"/>
      <c r="B210" s="836"/>
    </row>
    <row r="211" spans="1:2">
      <c r="A211" s="864"/>
      <c r="B211" s="836" t="s">
        <v>7244</v>
      </c>
    </row>
    <row r="212" spans="1:2">
      <c r="A212" s="864"/>
      <c r="B212" s="836"/>
    </row>
    <row r="213" spans="1:2">
      <c r="A213" s="864"/>
      <c r="B213" s="836"/>
    </row>
    <row r="214" spans="1:2">
      <c r="A214" s="999" t="s">
        <v>7253</v>
      </c>
      <c r="B214" s="836"/>
    </row>
    <row r="215" spans="1:2">
      <c r="A215" s="864"/>
      <c r="B215" s="836" t="s">
        <v>7254</v>
      </c>
    </row>
    <row r="216" spans="1:2">
      <c r="A216" s="864"/>
      <c r="B216" s="836" t="s">
        <v>5702</v>
      </c>
    </row>
    <row r="217" spans="1:2">
      <c r="A217" s="864"/>
      <c r="B217" s="836"/>
    </row>
    <row r="218" spans="1:2">
      <c r="A218" s="864"/>
      <c r="B218" s="836" t="s">
        <v>7255</v>
      </c>
    </row>
    <row r="219" spans="1:2">
      <c r="A219" s="864"/>
      <c r="B219" s="836"/>
    </row>
    <row r="220" spans="1:2">
      <c r="A220" s="999" t="s">
        <v>7256</v>
      </c>
      <c r="B220" s="836"/>
    </row>
    <row r="221" spans="1:2">
      <c r="A221" s="864"/>
      <c r="B221" s="836" t="s">
        <v>7254</v>
      </c>
    </row>
    <row r="222" spans="1:2">
      <c r="A222" s="864"/>
      <c r="B222" s="836" t="s">
        <v>5702</v>
      </c>
    </row>
    <row r="223" spans="1:2">
      <c r="A223" s="864"/>
      <c r="B223" s="836"/>
    </row>
    <row r="224" spans="1:2">
      <c r="A224" s="864"/>
      <c r="B224" s="836" t="s">
        <v>7251</v>
      </c>
    </row>
    <row r="225" spans="1:2">
      <c r="A225" s="864"/>
      <c r="B225" s="836"/>
    </row>
    <row r="226" spans="1:2">
      <c r="A226" s="864"/>
      <c r="B226" s="836" t="s">
        <v>7257</v>
      </c>
    </row>
    <row r="227" spans="1:2">
      <c r="A227" s="864"/>
      <c r="B227" s="836"/>
    </row>
    <row r="228" spans="1:2">
      <c r="A228" s="864"/>
      <c r="B228" s="836"/>
    </row>
    <row r="229" spans="1:2">
      <c r="A229" s="999" t="s">
        <v>7258</v>
      </c>
      <c r="B229" s="910"/>
    </row>
    <row r="230" spans="1:2">
      <c r="A230" s="864"/>
      <c r="B230" s="836" t="s">
        <v>7254</v>
      </c>
    </row>
    <row r="231" spans="1:2">
      <c r="A231" s="864"/>
      <c r="B231" s="836" t="s">
        <v>5702</v>
      </c>
    </row>
    <row r="232" spans="1:2">
      <c r="A232" s="864"/>
      <c r="B232" s="836"/>
    </row>
    <row r="233" spans="1:2">
      <c r="A233" s="864"/>
      <c r="B233" s="836" t="s">
        <v>7244</v>
      </c>
    </row>
    <row r="234" spans="1:2">
      <c r="A234" s="865"/>
      <c r="B234" s="866"/>
    </row>
    <row r="235" spans="1:2">
      <c r="A235" s="999" t="s">
        <v>7259</v>
      </c>
      <c r="B235" s="910"/>
    </row>
    <row r="236" spans="1:2">
      <c r="A236" s="864"/>
      <c r="B236" s="836" t="s">
        <v>7260</v>
      </c>
    </row>
    <row r="237" spans="1:2">
      <c r="A237" s="864"/>
      <c r="B237" s="836" t="s">
        <v>7210</v>
      </c>
    </row>
    <row r="238" spans="1:2">
      <c r="A238" s="864"/>
      <c r="B238" s="836"/>
    </row>
    <row r="239" spans="1:2">
      <c r="A239" s="864"/>
      <c r="B239" s="836"/>
    </row>
    <row r="240" spans="1:2">
      <c r="A240" s="865"/>
      <c r="B240" s="866"/>
    </row>
    <row r="241" spans="1:15133">
      <c r="A241" s="864"/>
      <c r="B241" s="836"/>
    </row>
    <row r="243" spans="1:15133">
      <c r="A243" s="1002" t="s">
        <v>7261</v>
      </c>
      <c r="B243" s="993" t="s">
        <v>7262</v>
      </c>
    </row>
    <row r="245" spans="1:15133">
      <c r="A245" s="3" t="s">
        <v>7263</v>
      </c>
    </row>
    <row r="247" spans="1:15133" s="910" customFormat="1">
      <c r="A247" s="1026"/>
      <c r="C247" s="1007" t="s">
        <v>7264</v>
      </c>
      <c r="E247" s="1007" t="s">
        <v>7264</v>
      </c>
      <c r="G247" s="1007" t="s">
        <v>7264</v>
      </c>
      <c r="I247" s="1007" t="s">
        <v>7264</v>
      </c>
      <c r="K247" s="1007" t="s">
        <v>7264</v>
      </c>
      <c r="M247" s="1007" t="s">
        <v>7264</v>
      </c>
      <c r="O247" s="1007" t="s">
        <v>7264</v>
      </c>
      <c r="Q247" s="1007" t="s">
        <v>7264</v>
      </c>
      <c r="S247" s="1007" t="s">
        <v>7264</v>
      </c>
      <c r="U247" s="1007" t="s">
        <v>7264</v>
      </c>
      <c r="W247" s="1007" t="s">
        <v>7264</v>
      </c>
      <c r="Y247" s="1007" t="s">
        <v>7264</v>
      </c>
      <c r="AA247" s="1007" t="s">
        <v>7264</v>
      </c>
      <c r="AC247" s="1007" t="s">
        <v>7264</v>
      </c>
      <c r="AE247" s="1007" t="s">
        <v>7264</v>
      </c>
      <c r="AG247" s="1007" t="s">
        <v>7264</v>
      </c>
      <c r="AI247" s="1007" t="s">
        <v>7264</v>
      </c>
      <c r="AK247" s="1007" t="s">
        <v>7264</v>
      </c>
      <c r="AM247" s="1007" t="s">
        <v>7264</v>
      </c>
      <c r="AO247" s="1007" t="s">
        <v>7264</v>
      </c>
      <c r="AQ247" s="1007" t="s">
        <v>7264</v>
      </c>
      <c r="AS247" s="1007" t="s">
        <v>7264</v>
      </c>
      <c r="AU247" s="1007" t="s">
        <v>7264</v>
      </c>
      <c r="AW247" s="1007" t="s">
        <v>7264</v>
      </c>
      <c r="AY247" s="1007" t="s">
        <v>7264</v>
      </c>
      <c r="BA247" s="1007" t="s">
        <v>7264</v>
      </c>
      <c r="BC247" s="1007" t="s">
        <v>7264</v>
      </c>
      <c r="BE247" s="1007" t="s">
        <v>7264</v>
      </c>
      <c r="BG247" s="1007" t="s">
        <v>7264</v>
      </c>
      <c r="BI247" s="1007" t="s">
        <v>7264</v>
      </c>
      <c r="BK247" s="1007" t="s">
        <v>7264</v>
      </c>
      <c r="BM247" s="1007" t="s">
        <v>7264</v>
      </c>
      <c r="BO247" s="1007" t="s">
        <v>7264</v>
      </c>
      <c r="BQ247" s="1007" t="s">
        <v>7264</v>
      </c>
      <c r="BS247" s="1007" t="s">
        <v>7264</v>
      </c>
      <c r="BU247" s="1007" t="s">
        <v>7264</v>
      </c>
      <c r="BW247" s="1007" t="s">
        <v>7264</v>
      </c>
      <c r="BY247" s="1007" t="s">
        <v>7264</v>
      </c>
      <c r="CA247" s="1007" t="s">
        <v>7264</v>
      </c>
      <c r="CC247" s="1007" t="s">
        <v>7264</v>
      </c>
      <c r="CE247" s="1007" t="s">
        <v>7264</v>
      </c>
      <c r="CG247" s="1007" t="s">
        <v>7264</v>
      </c>
      <c r="CI247" s="1007" t="s">
        <v>7264</v>
      </c>
      <c r="CK247" s="1007" t="s">
        <v>7264</v>
      </c>
      <c r="CM247" s="1007" t="s">
        <v>7264</v>
      </c>
      <c r="CO247" s="1007" t="s">
        <v>7264</v>
      </c>
      <c r="CQ247" s="1007" t="s">
        <v>7264</v>
      </c>
      <c r="CS247" s="1007" t="s">
        <v>7264</v>
      </c>
      <c r="CU247" s="1007" t="s">
        <v>7264</v>
      </c>
      <c r="CW247" s="1007" t="s">
        <v>7264</v>
      </c>
      <c r="CY247" s="1007" t="s">
        <v>7264</v>
      </c>
      <c r="DA247" s="1007" t="s">
        <v>7264</v>
      </c>
      <c r="DC247" s="1007" t="s">
        <v>7264</v>
      </c>
      <c r="DE247" s="1007" t="s">
        <v>7264</v>
      </c>
      <c r="DG247" s="1007" t="s">
        <v>7264</v>
      </c>
      <c r="DI247" s="1007" t="s">
        <v>7264</v>
      </c>
      <c r="DL247" s="1007" t="s">
        <v>7264</v>
      </c>
      <c r="DN247" s="1007" t="s">
        <v>7264</v>
      </c>
      <c r="DP247" s="1007" t="s">
        <v>7264</v>
      </c>
      <c r="DR247" s="1007" t="s">
        <v>7264</v>
      </c>
      <c r="DT247" s="1007" t="s">
        <v>7264</v>
      </c>
      <c r="DV247" s="1007" t="s">
        <v>7264</v>
      </c>
      <c r="DX247" s="1007" t="s">
        <v>7264</v>
      </c>
      <c r="DZ247" s="1007" t="s">
        <v>7264</v>
      </c>
      <c r="EB247" s="1007" t="s">
        <v>7264</v>
      </c>
      <c r="ED247" s="1007" t="s">
        <v>7264</v>
      </c>
      <c r="EF247" s="1007" t="s">
        <v>7264</v>
      </c>
      <c r="EH247" s="1007" t="s">
        <v>7264</v>
      </c>
      <c r="EJ247" s="1007" t="s">
        <v>7264</v>
      </c>
      <c r="EL247" s="1007" t="s">
        <v>7264</v>
      </c>
      <c r="EN247" s="1007" t="s">
        <v>7264</v>
      </c>
      <c r="EP247" s="1007" t="s">
        <v>7264</v>
      </c>
      <c r="ER247" s="1007" t="s">
        <v>7264</v>
      </c>
      <c r="ET247" s="1007" t="s">
        <v>7264</v>
      </c>
      <c r="EV247" s="1007" t="s">
        <v>7264</v>
      </c>
      <c r="EX247" s="1007" t="s">
        <v>7264</v>
      </c>
      <c r="EZ247" s="1007" t="s">
        <v>7264</v>
      </c>
      <c r="FB247" s="1007" t="s">
        <v>7264</v>
      </c>
      <c r="FD247" s="1007" t="s">
        <v>7264</v>
      </c>
      <c r="FF247" s="1007" t="s">
        <v>7264</v>
      </c>
      <c r="FH247" s="1007" t="s">
        <v>7264</v>
      </c>
      <c r="FJ247" s="1007" t="s">
        <v>7264</v>
      </c>
      <c r="FL247" s="1007" t="s">
        <v>7264</v>
      </c>
      <c r="FN247" s="1007" t="s">
        <v>7264</v>
      </c>
      <c r="FP247" s="1007" t="s">
        <v>7264</v>
      </c>
      <c r="FR247" s="1007" t="s">
        <v>7264</v>
      </c>
      <c r="FT247" s="1007" t="s">
        <v>7264</v>
      </c>
      <c r="FV247" s="1007" t="s">
        <v>7264</v>
      </c>
      <c r="FX247" s="1007" t="s">
        <v>7264</v>
      </c>
      <c r="FZ247" s="1007" t="s">
        <v>7264</v>
      </c>
      <c r="GB247" s="1007" t="s">
        <v>7264</v>
      </c>
      <c r="GD247" s="1007" t="s">
        <v>7264</v>
      </c>
      <c r="GF247" s="1007" t="s">
        <v>7264</v>
      </c>
      <c r="GH247" s="1007" t="s">
        <v>7264</v>
      </c>
      <c r="GJ247" s="1007" t="s">
        <v>7264</v>
      </c>
      <c r="GL247" s="1007" t="s">
        <v>7264</v>
      </c>
      <c r="GN247" s="1007" t="s">
        <v>7264</v>
      </c>
      <c r="GP247" s="1007" t="s">
        <v>7264</v>
      </c>
      <c r="GR247" s="1007" t="s">
        <v>7264</v>
      </c>
      <c r="GT247" s="1007" t="s">
        <v>7264</v>
      </c>
      <c r="GV247" s="1007" t="s">
        <v>7264</v>
      </c>
      <c r="GX247" s="1007" t="s">
        <v>7264</v>
      </c>
      <c r="GZ247" s="1007" t="s">
        <v>7264</v>
      </c>
      <c r="HB247" s="1007" t="s">
        <v>7264</v>
      </c>
      <c r="HD247" s="1007" t="s">
        <v>7264</v>
      </c>
      <c r="HF247" s="1007" t="s">
        <v>7264</v>
      </c>
      <c r="HH247" s="1007" t="s">
        <v>7264</v>
      </c>
      <c r="HJ247" s="1007" t="s">
        <v>7264</v>
      </c>
      <c r="HL247" s="1007" t="s">
        <v>7264</v>
      </c>
      <c r="HN247" s="1007" t="s">
        <v>7264</v>
      </c>
      <c r="HP247" s="1007" t="s">
        <v>7264</v>
      </c>
      <c r="HR247" s="1007" t="s">
        <v>7264</v>
      </c>
      <c r="HT247" s="1007" t="s">
        <v>7264</v>
      </c>
      <c r="HV247" s="1007" t="s">
        <v>7264</v>
      </c>
      <c r="HX247" s="1007" t="s">
        <v>7264</v>
      </c>
      <c r="HZ247" s="1007" t="s">
        <v>7264</v>
      </c>
      <c r="IB247" s="1007" t="s">
        <v>7264</v>
      </c>
      <c r="ID247" s="1007" t="s">
        <v>7264</v>
      </c>
      <c r="IF247" s="1007" t="s">
        <v>7264</v>
      </c>
      <c r="IH247" s="1007" t="s">
        <v>7264</v>
      </c>
      <c r="IJ247" s="1007" t="s">
        <v>7264</v>
      </c>
      <c r="IL247" s="1007" t="s">
        <v>7264</v>
      </c>
      <c r="IN247" s="1007" t="s">
        <v>7264</v>
      </c>
      <c r="IP247" s="1007" t="s">
        <v>7264</v>
      </c>
      <c r="IR247" s="1007" t="s">
        <v>7264</v>
      </c>
      <c r="IT247" s="1007" t="s">
        <v>7264</v>
      </c>
      <c r="IV247" s="1007" t="s">
        <v>7264</v>
      </c>
      <c r="IX247" s="1007" t="s">
        <v>7264</v>
      </c>
      <c r="IZ247" s="1007" t="s">
        <v>7264</v>
      </c>
      <c r="JB247" s="1007" t="s">
        <v>7264</v>
      </c>
      <c r="JD247" s="1007" t="s">
        <v>7264</v>
      </c>
      <c r="JF247" s="1007" t="s">
        <v>7264</v>
      </c>
      <c r="JH247" s="1007" t="s">
        <v>7264</v>
      </c>
      <c r="JJ247" s="1007" t="s">
        <v>7264</v>
      </c>
      <c r="JL247" s="1007" t="s">
        <v>7264</v>
      </c>
      <c r="JN247" s="1007" t="s">
        <v>7264</v>
      </c>
      <c r="JP247" s="1007" t="s">
        <v>7264</v>
      </c>
      <c r="JR247" s="1007" t="s">
        <v>7264</v>
      </c>
      <c r="JT247" s="1007" t="s">
        <v>7264</v>
      </c>
      <c r="JV247" s="1007" t="s">
        <v>7264</v>
      </c>
      <c r="JX247" s="1007" t="s">
        <v>7264</v>
      </c>
      <c r="JZ247" s="1007" t="s">
        <v>7264</v>
      </c>
      <c r="KB247" s="1007" t="s">
        <v>7264</v>
      </c>
      <c r="KD247" s="1007" t="s">
        <v>7264</v>
      </c>
      <c r="KF247" s="1007" t="s">
        <v>7264</v>
      </c>
      <c r="KH247" s="1007" t="s">
        <v>7264</v>
      </c>
      <c r="KJ247" s="1007" t="s">
        <v>7264</v>
      </c>
      <c r="KL247" s="1007" t="s">
        <v>7264</v>
      </c>
      <c r="KN247" s="1007" t="s">
        <v>7264</v>
      </c>
      <c r="KP247" s="1007" t="s">
        <v>7264</v>
      </c>
      <c r="KR247" s="1007" t="s">
        <v>7264</v>
      </c>
      <c r="KT247" s="1007" t="s">
        <v>7264</v>
      </c>
      <c r="KV247" s="1007" t="s">
        <v>7264</v>
      </c>
      <c r="KX247" s="1007" t="s">
        <v>7264</v>
      </c>
      <c r="KZ247" s="1007" t="s">
        <v>7264</v>
      </c>
      <c r="LB247" s="1007" t="s">
        <v>7264</v>
      </c>
      <c r="LD247" s="1007" t="s">
        <v>7264</v>
      </c>
      <c r="LF247" s="1007" t="s">
        <v>7264</v>
      </c>
      <c r="LH247" s="1007" t="s">
        <v>7264</v>
      </c>
      <c r="LJ247" s="1007" t="s">
        <v>7264</v>
      </c>
      <c r="LL247" s="1007" t="s">
        <v>7264</v>
      </c>
      <c r="LN247" s="1007" t="s">
        <v>7264</v>
      </c>
      <c r="LP247" s="1007" t="s">
        <v>7264</v>
      </c>
      <c r="LR247" s="1007" t="s">
        <v>7264</v>
      </c>
      <c r="LT247" s="1007" t="s">
        <v>7264</v>
      </c>
      <c r="LV247" s="1007" t="s">
        <v>7264</v>
      </c>
      <c r="LX247" s="1007" t="s">
        <v>7264</v>
      </c>
      <c r="LZ247" s="1007" t="s">
        <v>7264</v>
      </c>
      <c r="MB247" s="1007" t="s">
        <v>7264</v>
      </c>
      <c r="MD247" s="1007" t="s">
        <v>7264</v>
      </c>
      <c r="MF247" s="1007" t="s">
        <v>7264</v>
      </c>
      <c r="MH247" s="1007" t="s">
        <v>7264</v>
      </c>
      <c r="MJ247" s="1007" t="s">
        <v>7264</v>
      </c>
      <c r="ML247" s="1007" t="s">
        <v>7264</v>
      </c>
      <c r="MN247" s="1007" t="s">
        <v>7264</v>
      </c>
      <c r="MP247" s="1007" t="s">
        <v>7264</v>
      </c>
      <c r="MR247" s="1007" t="s">
        <v>7264</v>
      </c>
      <c r="MT247" s="1007" t="s">
        <v>7264</v>
      </c>
      <c r="MV247" s="1007" t="s">
        <v>7264</v>
      </c>
      <c r="MX247" s="1007" t="s">
        <v>7264</v>
      </c>
      <c r="MZ247" s="1007" t="s">
        <v>7264</v>
      </c>
      <c r="NB247" s="1007" t="s">
        <v>7264</v>
      </c>
      <c r="ND247" s="1007" t="s">
        <v>7264</v>
      </c>
      <c r="NF247" s="1007" t="s">
        <v>7264</v>
      </c>
      <c r="NH247" s="1007" t="s">
        <v>7264</v>
      </c>
      <c r="NJ247" s="1007" t="s">
        <v>7264</v>
      </c>
      <c r="NL247" s="1007" t="s">
        <v>7264</v>
      </c>
      <c r="NN247" s="1007" t="s">
        <v>7264</v>
      </c>
      <c r="NP247" s="1007" t="s">
        <v>7264</v>
      </c>
      <c r="NR247" s="1007" t="s">
        <v>7264</v>
      </c>
      <c r="NT247" s="1007" t="s">
        <v>7264</v>
      </c>
      <c r="NV247" s="1007" t="s">
        <v>7264</v>
      </c>
      <c r="NX247" s="1007" t="s">
        <v>7264</v>
      </c>
      <c r="NZ247" s="1007" t="s">
        <v>7264</v>
      </c>
      <c r="OB247" s="1007" t="s">
        <v>7264</v>
      </c>
      <c r="OD247" s="1007" t="s">
        <v>7264</v>
      </c>
      <c r="OF247" s="1007" t="s">
        <v>7264</v>
      </c>
      <c r="OH247" s="1007" t="s">
        <v>7264</v>
      </c>
      <c r="OJ247" s="1007" t="s">
        <v>7264</v>
      </c>
      <c r="OL247" s="1007" t="s">
        <v>7264</v>
      </c>
      <c r="ON247" s="1007" t="s">
        <v>7264</v>
      </c>
      <c r="OP247" s="1007" t="s">
        <v>7264</v>
      </c>
      <c r="OR247" s="1007" t="s">
        <v>7264</v>
      </c>
      <c r="OT247" s="1007" t="s">
        <v>7264</v>
      </c>
      <c r="OV247" s="1007" t="s">
        <v>7264</v>
      </c>
      <c r="OX247" s="1007" t="s">
        <v>7264</v>
      </c>
      <c r="OZ247" s="1007" t="s">
        <v>7264</v>
      </c>
      <c r="PB247" s="1007" t="s">
        <v>7264</v>
      </c>
      <c r="PD247" s="1007" t="s">
        <v>7264</v>
      </c>
      <c r="PF247" s="1007" t="s">
        <v>7264</v>
      </c>
      <c r="PH247" s="1007" t="s">
        <v>7264</v>
      </c>
      <c r="PJ247" s="1007" t="s">
        <v>7264</v>
      </c>
      <c r="PL247" s="1007" t="s">
        <v>7264</v>
      </c>
      <c r="PN247" s="1007" t="s">
        <v>7264</v>
      </c>
      <c r="PP247" s="1007" t="s">
        <v>7264</v>
      </c>
      <c r="PR247" s="1007" t="s">
        <v>7264</v>
      </c>
      <c r="PT247" s="1007" t="s">
        <v>7264</v>
      </c>
      <c r="PV247" s="1007" t="s">
        <v>7264</v>
      </c>
      <c r="PX247" s="1007" t="s">
        <v>7264</v>
      </c>
      <c r="PZ247" s="1007" t="s">
        <v>7264</v>
      </c>
      <c r="QB247" s="1007" t="s">
        <v>7264</v>
      </c>
      <c r="QD247" s="1007" t="s">
        <v>7264</v>
      </c>
      <c r="QF247" s="1007" t="s">
        <v>7264</v>
      </c>
      <c r="QH247" s="1007" t="s">
        <v>7264</v>
      </c>
      <c r="QJ247" s="1007" t="s">
        <v>7264</v>
      </c>
      <c r="QL247" s="1007" t="s">
        <v>7264</v>
      </c>
      <c r="QN247" s="1007" t="s">
        <v>7264</v>
      </c>
      <c r="QP247" s="1007" t="s">
        <v>7264</v>
      </c>
      <c r="QR247" s="1007" t="s">
        <v>7264</v>
      </c>
      <c r="QT247" s="1007" t="s">
        <v>7264</v>
      </c>
      <c r="QV247" s="1007" t="s">
        <v>7264</v>
      </c>
      <c r="QX247" s="1007" t="s">
        <v>7264</v>
      </c>
      <c r="QZ247" s="1007" t="s">
        <v>7264</v>
      </c>
      <c r="RB247" s="1007" t="s">
        <v>7264</v>
      </c>
      <c r="RD247" s="1007" t="s">
        <v>7264</v>
      </c>
      <c r="RF247" s="1007" t="s">
        <v>7264</v>
      </c>
      <c r="RH247" s="1007" t="s">
        <v>7264</v>
      </c>
      <c r="RJ247" s="1007" t="s">
        <v>7264</v>
      </c>
      <c r="RL247" s="1007" t="s">
        <v>7264</v>
      </c>
      <c r="RN247" s="1007" t="s">
        <v>7264</v>
      </c>
      <c r="RP247" s="1007" t="s">
        <v>7264</v>
      </c>
      <c r="RR247" s="1007" t="s">
        <v>7264</v>
      </c>
      <c r="RT247" s="1007" t="s">
        <v>7264</v>
      </c>
      <c r="RV247" s="1007" t="s">
        <v>7264</v>
      </c>
      <c r="RX247" s="1007" t="s">
        <v>7264</v>
      </c>
      <c r="RZ247" s="1007" t="s">
        <v>7264</v>
      </c>
      <c r="SB247" s="1007" t="s">
        <v>7264</v>
      </c>
      <c r="SD247" s="1007" t="s">
        <v>7264</v>
      </c>
      <c r="SF247" s="1007" t="s">
        <v>7264</v>
      </c>
      <c r="SH247" s="1007" t="s">
        <v>7264</v>
      </c>
      <c r="SJ247" s="1007" t="s">
        <v>7264</v>
      </c>
      <c r="SL247" s="1007" t="s">
        <v>7264</v>
      </c>
      <c r="SN247" s="1007" t="s">
        <v>7264</v>
      </c>
      <c r="SP247" s="1007" t="s">
        <v>7264</v>
      </c>
      <c r="SR247" s="1007" t="s">
        <v>7264</v>
      </c>
      <c r="ST247" s="1007" t="s">
        <v>7264</v>
      </c>
      <c r="SV247" s="1007" t="s">
        <v>7264</v>
      </c>
      <c r="SX247" s="1007" t="s">
        <v>7264</v>
      </c>
      <c r="SZ247" s="1007" t="s">
        <v>7264</v>
      </c>
      <c r="TB247" s="1007" t="s">
        <v>7264</v>
      </c>
      <c r="TD247" s="1007" t="s">
        <v>7264</v>
      </c>
      <c r="TF247" s="1007" t="s">
        <v>7264</v>
      </c>
      <c r="TH247" s="1007" t="s">
        <v>7264</v>
      </c>
      <c r="TJ247" s="1007" t="s">
        <v>7264</v>
      </c>
      <c r="TL247" s="1007" t="s">
        <v>7264</v>
      </c>
      <c r="TN247" s="1007" t="s">
        <v>7264</v>
      </c>
      <c r="TP247" s="1007" t="s">
        <v>7264</v>
      </c>
      <c r="TR247" s="1007" t="s">
        <v>7264</v>
      </c>
      <c r="TT247" s="1007" t="s">
        <v>7264</v>
      </c>
      <c r="TV247" s="1007" t="s">
        <v>7264</v>
      </c>
      <c r="TX247" s="1007" t="s">
        <v>7264</v>
      </c>
      <c r="TZ247" s="1007" t="s">
        <v>7264</v>
      </c>
      <c r="UB247" s="1007" t="s">
        <v>7264</v>
      </c>
      <c r="UD247" s="1007" t="s">
        <v>7264</v>
      </c>
      <c r="UF247" s="1007" t="s">
        <v>7264</v>
      </c>
      <c r="UH247" s="1007" t="s">
        <v>7264</v>
      </c>
      <c r="UJ247" s="1007" t="s">
        <v>7264</v>
      </c>
      <c r="UL247" s="1007" t="s">
        <v>7264</v>
      </c>
      <c r="UN247" s="1007" t="s">
        <v>7264</v>
      </c>
      <c r="UP247" s="1007" t="s">
        <v>7264</v>
      </c>
      <c r="UR247" s="1007" t="s">
        <v>7264</v>
      </c>
      <c r="UT247" s="1007" t="s">
        <v>7264</v>
      </c>
      <c r="UV247" s="1007" t="s">
        <v>7264</v>
      </c>
      <c r="UX247" s="1007" t="s">
        <v>7264</v>
      </c>
      <c r="UZ247" s="1007" t="s">
        <v>7264</v>
      </c>
      <c r="VB247" s="1007" t="s">
        <v>7264</v>
      </c>
      <c r="VD247" s="1007" t="s">
        <v>7264</v>
      </c>
      <c r="VF247" s="1007" t="s">
        <v>7264</v>
      </c>
      <c r="VH247" s="1007" t="s">
        <v>7264</v>
      </c>
      <c r="VJ247" s="1007" t="s">
        <v>7264</v>
      </c>
      <c r="VL247" s="1007" t="s">
        <v>7264</v>
      </c>
      <c r="VN247" s="1007" t="s">
        <v>7264</v>
      </c>
      <c r="VP247" s="1007" t="s">
        <v>7264</v>
      </c>
      <c r="VR247" s="1007" t="s">
        <v>7264</v>
      </c>
      <c r="VT247" s="1007" t="s">
        <v>7264</v>
      </c>
      <c r="VV247" s="1007" t="s">
        <v>7264</v>
      </c>
      <c r="VX247" s="1007" t="s">
        <v>7264</v>
      </c>
      <c r="VZ247" s="1007" t="s">
        <v>7264</v>
      </c>
      <c r="WB247" s="1007" t="s">
        <v>7264</v>
      </c>
      <c r="WD247" s="1007" t="s">
        <v>7264</v>
      </c>
      <c r="WF247" s="1007" t="s">
        <v>7264</v>
      </c>
      <c r="WH247" s="1007" t="s">
        <v>7264</v>
      </c>
      <c r="WJ247" s="1007" t="s">
        <v>7264</v>
      </c>
      <c r="WL247" s="1007" t="s">
        <v>7264</v>
      </c>
      <c r="WN247" s="1007" t="s">
        <v>7264</v>
      </c>
      <c r="WP247" s="1007" t="s">
        <v>7264</v>
      </c>
      <c r="WR247" s="1007" t="s">
        <v>7264</v>
      </c>
      <c r="WT247" s="1007" t="s">
        <v>7264</v>
      </c>
      <c r="WV247" s="1007" t="s">
        <v>7264</v>
      </c>
      <c r="WX247" s="1007" t="s">
        <v>7264</v>
      </c>
      <c r="WZ247" s="1007" t="s">
        <v>7264</v>
      </c>
      <c r="XB247" s="1007" t="s">
        <v>7264</v>
      </c>
      <c r="XD247" s="1007" t="s">
        <v>7264</v>
      </c>
      <c r="XF247" s="1007" t="s">
        <v>7264</v>
      </c>
      <c r="XH247" s="1007" t="s">
        <v>7264</v>
      </c>
      <c r="XJ247" s="1007" t="s">
        <v>7264</v>
      </c>
      <c r="XL247" s="1007" t="s">
        <v>7264</v>
      </c>
      <c r="XN247" s="1007" t="s">
        <v>7264</v>
      </c>
      <c r="XP247" s="1007" t="s">
        <v>7264</v>
      </c>
      <c r="XR247" s="1007" t="s">
        <v>7264</v>
      </c>
      <c r="XT247" s="1007" t="s">
        <v>7264</v>
      </c>
      <c r="XV247" s="1007" t="s">
        <v>7264</v>
      </c>
      <c r="XX247" s="1007" t="s">
        <v>7264</v>
      </c>
      <c r="XZ247" s="1007" t="s">
        <v>7264</v>
      </c>
      <c r="YB247" s="1007" t="s">
        <v>7264</v>
      </c>
      <c r="YD247" s="1007" t="s">
        <v>7264</v>
      </c>
      <c r="YF247" s="1007" t="s">
        <v>7264</v>
      </c>
      <c r="YH247" s="1007" t="s">
        <v>7264</v>
      </c>
      <c r="YJ247" s="1007" t="s">
        <v>7264</v>
      </c>
      <c r="YL247" s="1007" t="s">
        <v>7264</v>
      </c>
      <c r="YN247" s="1007" t="s">
        <v>7264</v>
      </c>
      <c r="YP247" s="1007" t="s">
        <v>7264</v>
      </c>
      <c r="YR247" s="1007" t="s">
        <v>7264</v>
      </c>
      <c r="YT247" s="1007" t="s">
        <v>7264</v>
      </c>
      <c r="YV247" s="1007" t="s">
        <v>7264</v>
      </c>
      <c r="YX247" s="1007" t="s">
        <v>7264</v>
      </c>
      <c r="YZ247" s="1007" t="s">
        <v>7264</v>
      </c>
      <c r="ZB247" s="1007" t="s">
        <v>7264</v>
      </c>
      <c r="ZD247" s="1007" t="s">
        <v>7264</v>
      </c>
      <c r="ZF247" s="1007" t="s">
        <v>7264</v>
      </c>
      <c r="ZH247" s="1007" t="s">
        <v>7264</v>
      </c>
      <c r="ZJ247" s="1007" t="s">
        <v>7264</v>
      </c>
      <c r="ZL247" s="1007" t="s">
        <v>7264</v>
      </c>
      <c r="ZN247" s="1007" t="s">
        <v>7264</v>
      </c>
      <c r="ZP247" s="1007" t="s">
        <v>7264</v>
      </c>
      <c r="ZR247" s="1007" t="s">
        <v>7264</v>
      </c>
      <c r="ZT247" s="1007" t="s">
        <v>7264</v>
      </c>
      <c r="ZV247" s="1007" t="s">
        <v>7264</v>
      </c>
      <c r="ZX247" s="1007" t="s">
        <v>7264</v>
      </c>
      <c r="ZZ247" s="1007" t="s">
        <v>7264</v>
      </c>
      <c r="AAB247" s="1007" t="s">
        <v>7264</v>
      </c>
      <c r="AAD247" s="1007" t="s">
        <v>7264</v>
      </c>
      <c r="AAF247" s="1007" t="s">
        <v>7264</v>
      </c>
      <c r="AAH247" s="1007" t="s">
        <v>7264</v>
      </c>
      <c r="AAJ247" s="1007" t="s">
        <v>7264</v>
      </c>
      <c r="AAL247" s="1007" t="s">
        <v>7264</v>
      </c>
      <c r="AAN247" s="1007" t="s">
        <v>7264</v>
      </c>
      <c r="AAP247" s="1007" t="s">
        <v>7264</v>
      </c>
      <c r="AAR247" s="1007" t="s">
        <v>7264</v>
      </c>
      <c r="AAT247" s="1007" t="s">
        <v>7264</v>
      </c>
      <c r="AAV247" s="1007" t="s">
        <v>7264</v>
      </c>
      <c r="AAX247" s="1007" t="s">
        <v>7264</v>
      </c>
      <c r="AAZ247" s="1007" t="s">
        <v>7264</v>
      </c>
      <c r="ABB247" s="1007" t="s">
        <v>7264</v>
      </c>
      <c r="ABD247" s="1007" t="s">
        <v>7264</v>
      </c>
      <c r="ABF247" s="1007" t="s">
        <v>7264</v>
      </c>
      <c r="ABH247" s="1007" t="s">
        <v>7264</v>
      </c>
      <c r="ABJ247" s="1007" t="s">
        <v>7264</v>
      </c>
      <c r="ABL247" s="1007" t="s">
        <v>7264</v>
      </c>
      <c r="ABN247" s="1007" t="s">
        <v>7264</v>
      </c>
      <c r="ABP247" s="1007" t="s">
        <v>7264</v>
      </c>
      <c r="ABR247" s="1007" t="s">
        <v>7264</v>
      </c>
      <c r="ABT247" s="1007" t="s">
        <v>7264</v>
      </c>
      <c r="ABV247" s="1007" t="s">
        <v>7264</v>
      </c>
      <c r="ABX247" s="1007" t="s">
        <v>7264</v>
      </c>
      <c r="ABZ247" s="1007" t="s">
        <v>7264</v>
      </c>
      <c r="ACB247" s="1007" t="s">
        <v>7264</v>
      </c>
      <c r="ACD247" s="1007" t="s">
        <v>7264</v>
      </c>
      <c r="ACF247" s="1007" t="s">
        <v>7264</v>
      </c>
      <c r="ACH247" s="1007" t="s">
        <v>7264</v>
      </c>
      <c r="ACJ247" s="1007" t="s">
        <v>7264</v>
      </c>
      <c r="ACL247" s="1007" t="s">
        <v>7264</v>
      </c>
      <c r="ACN247" s="1007" t="s">
        <v>7264</v>
      </c>
      <c r="ACP247" s="1007" t="s">
        <v>7264</v>
      </c>
      <c r="ACR247" s="1007" t="s">
        <v>7264</v>
      </c>
      <c r="ACT247" s="1007" t="s">
        <v>7264</v>
      </c>
      <c r="ACV247" s="1007" t="s">
        <v>7264</v>
      </c>
      <c r="ACX247" s="1007" t="s">
        <v>7264</v>
      </c>
      <c r="ACZ247" s="1007" t="s">
        <v>7264</v>
      </c>
      <c r="ADB247" s="1007" t="s">
        <v>7264</v>
      </c>
      <c r="ADD247" s="1007" t="s">
        <v>7264</v>
      </c>
      <c r="ADF247" s="1007" t="s">
        <v>7264</v>
      </c>
      <c r="ADH247" s="1007" t="s">
        <v>7264</v>
      </c>
      <c r="ADJ247" s="1007" t="s">
        <v>7264</v>
      </c>
      <c r="ADL247" s="1007" t="s">
        <v>7264</v>
      </c>
      <c r="ADN247" s="1007" t="s">
        <v>7264</v>
      </c>
      <c r="ADP247" s="1007" t="s">
        <v>7264</v>
      </c>
      <c r="ADR247" s="1007" t="s">
        <v>7264</v>
      </c>
      <c r="ADT247" s="1007" t="s">
        <v>7264</v>
      </c>
      <c r="ADV247" s="1007" t="s">
        <v>7264</v>
      </c>
      <c r="ADX247" s="1007" t="s">
        <v>7264</v>
      </c>
      <c r="ADZ247" s="1007" t="s">
        <v>7264</v>
      </c>
      <c r="AEB247" s="1007" t="s">
        <v>7264</v>
      </c>
      <c r="AED247" s="1007" t="s">
        <v>7264</v>
      </c>
      <c r="AEF247" s="1007" t="s">
        <v>7264</v>
      </c>
      <c r="AEH247" s="1007" t="s">
        <v>7264</v>
      </c>
      <c r="AEJ247" s="1007" t="s">
        <v>7264</v>
      </c>
      <c r="AEL247" s="1007" t="s">
        <v>7264</v>
      </c>
      <c r="AEN247" s="1007" t="s">
        <v>7264</v>
      </c>
      <c r="AEP247" s="1007" t="s">
        <v>7264</v>
      </c>
      <c r="AER247" s="1007" t="s">
        <v>7264</v>
      </c>
      <c r="AET247" s="1007" t="s">
        <v>7264</v>
      </c>
      <c r="AEV247" s="1007" t="s">
        <v>7264</v>
      </c>
      <c r="AEX247" s="1007" t="s">
        <v>7264</v>
      </c>
      <c r="AEZ247" s="1007" t="s">
        <v>7264</v>
      </c>
      <c r="AFB247" s="1007" t="s">
        <v>7264</v>
      </c>
      <c r="AFD247" s="1007" t="s">
        <v>7264</v>
      </c>
      <c r="AFF247" s="1007" t="s">
        <v>7264</v>
      </c>
      <c r="AFH247" s="1007" t="s">
        <v>7264</v>
      </c>
      <c r="AFJ247" s="1007" t="s">
        <v>7264</v>
      </c>
      <c r="AFL247" s="1007" t="s">
        <v>7264</v>
      </c>
      <c r="AFN247" s="1007" t="s">
        <v>7264</v>
      </c>
      <c r="AFP247" s="1007" t="s">
        <v>7264</v>
      </c>
      <c r="AFR247" s="1007" t="s">
        <v>7264</v>
      </c>
      <c r="AFT247" s="1007" t="s">
        <v>7264</v>
      </c>
      <c r="AFV247" s="1007" t="s">
        <v>7264</v>
      </c>
      <c r="AFX247" s="1007" t="s">
        <v>7264</v>
      </c>
      <c r="AFZ247" s="1007" t="s">
        <v>7264</v>
      </c>
      <c r="AGB247" s="1007" t="s">
        <v>7264</v>
      </c>
      <c r="AGD247" s="1007" t="s">
        <v>7264</v>
      </c>
      <c r="AGF247" s="1007" t="s">
        <v>7264</v>
      </c>
      <c r="AGH247" s="1007" t="s">
        <v>7264</v>
      </c>
      <c r="AGJ247" s="1007" t="s">
        <v>7264</v>
      </c>
      <c r="AGL247" s="1007" t="s">
        <v>7264</v>
      </c>
      <c r="AGN247" s="1007" t="s">
        <v>7264</v>
      </c>
      <c r="AGP247" s="1007" t="s">
        <v>7264</v>
      </c>
      <c r="AGR247" s="1007" t="s">
        <v>7264</v>
      </c>
      <c r="AGT247" s="1007" t="s">
        <v>7264</v>
      </c>
      <c r="AGV247" s="1007" t="s">
        <v>7264</v>
      </c>
      <c r="AGX247" s="1007" t="s">
        <v>7264</v>
      </c>
      <c r="AGZ247" s="1007" t="s">
        <v>7264</v>
      </c>
      <c r="AHB247" s="1007" t="s">
        <v>7264</v>
      </c>
      <c r="AHD247" s="1007" t="s">
        <v>7264</v>
      </c>
      <c r="AHF247" s="1007" t="s">
        <v>7264</v>
      </c>
      <c r="AHH247" s="1007" t="s">
        <v>7264</v>
      </c>
      <c r="AHJ247" s="1007" t="s">
        <v>7264</v>
      </c>
      <c r="AHL247" s="1007" t="s">
        <v>7264</v>
      </c>
      <c r="AHN247" s="1007" t="s">
        <v>7264</v>
      </c>
      <c r="AHP247" s="1007" t="s">
        <v>7264</v>
      </c>
      <c r="AHR247" s="1007" t="s">
        <v>7264</v>
      </c>
      <c r="AHT247" s="1007" t="s">
        <v>7264</v>
      </c>
      <c r="AHV247" s="1007" t="s">
        <v>7264</v>
      </c>
      <c r="AHX247" s="1007" t="s">
        <v>7264</v>
      </c>
      <c r="AHZ247" s="1007" t="s">
        <v>7264</v>
      </c>
      <c r="AIB247" s="1007" t="s">
        <v>7264</v>
      </c>
      <c r="AID247" s="1007" t="s">
        <v>7264</v>
      </c>
      <c r="AIF247" s="1007" t="s">
        <v>7264</v>
      </c>
      <c r="AIH247" s="1007" t="s">
        <v>7264</v>
      </c>
      <c r="AIJ247" s="1007" t="s">
        <v>7264</v>
      </c>
      <c r="AIL247" s="1007" t="s">
        <v>7264</v>
      </c>
      <c r="AIN247" s="1007" t="s">
        <v>7264</v>
      </c>
      <c r="AIP247" s="1007" t="s">
        <v>7264</v>
      </c>
      <c r="AIR247" s="1007" t="s">
        <v>7264</v>
      </c>
      <c r="AIT247" s="1007" t="s">
        <v>7264</v>
      </c>
      <c r="AIV247" s="1007" t="s">
        <v>7264</v>
      </c>
      <c r="AIX247" s="1007" t="s">
        <v>7264</v>
      </c>
      <c r="AIZ247" s="1007" t="s">
        <v>7264</v>
      </c>
      <c r="AJB247" s="1007" t="s">
        <v>7264</v>
      </c>
      <c r="AJD247" s="1007" t="s">
        <v>7264</v>
      </c>
      <c r="AJF247" s="1007" t="s">
        <v>7264</v>
      </c>
      <c r="AJH247" s="1007" t="s">
        <v>7264</v>
      </c>
      <c r="AJJ247" s="1007" t="s">
        <v>7264</v>
      </c>
      <c r="AJL247" s="1007" t="s">
        <v>7264</v>
      </c>
      <c r="AJN247" s="1007" t="s">
        <v>7264</v>
      </c>
      <c r="AJP247" s="1007" t="s">
        <v>7264</v>
      </c>
      <c r="AJR247" s="1007" t="s">
        <v>7264</v>
      </c>
      <c r="AJT247" s="1007" t="s">
        <v>7264</v>
      </c>
      <c r="AJV247" s="1007" t="s">
        <v>7264</v>
      </c>
      <c r="AJX247" s="1007" t="s">
        <v>7264</v>
      </c>
      <c r="AJZ247" s="1007" t="s">
        <v>7264</v>
      </c>
      <c r="AKB247" s="1007" t="s">
        <v>7264</v>
      </c>
      <c r="AKD247" s="1007" t="s">
        <v>7264</v>
      </c>
      <c r="AKF247" s="1007" t="s">
        <v>7264</v>
      </c>
      <c r="AKH247" s="1007" t="s">
        <v>7264</v>
      </c>
      <c r="AKJ247" s="1007" t="s">
        <v>7264</v>
      </c>
      <c r="AKL247" s="1007" t="s">
        <v>7264</v>
      </c>
      <c r="AKN247" s="1007" t="s">
        <v>7264</v>
      </c>
      <c r="AKP247" s="1007" t="s">
        <v>7264</v>
      </c>
      <c r="AKR247" s="1007" t="s">
        <v>7264</v>
      </c>
      <c r="AKT247" s="1007" t="s">
        <v>7264</v>
      </c>
      <c r="AKV247" s="1007" t="s">
        <v>7264</v>
      </c>
      <c r="AKX247" s="1007" t="s">
        <v>7264</v>
      </c>
      <c r="AKZ247" s="1007" t="s">
        <v>7264</v>
      </c>
      <c r="ALB247" s="1007" t="s">
        <v>7264</v>
      </c>
      <c r="ALD247" s="1007" t="s">
        <v>7264</v>
      </c>
      <c r="ALF247" s="1007" t="s">
        <v>7264</v>
      </c>
      <c r="ALH247" s="1007" t="s">
        <v>7264</v>
      </c>
      <c r="ALJ247" s="1007" t="s">
        <v>7264</v>
      </c>
      <c r="ALL247" s="1007" t="s">
        <v>7264</v>
      </c>
      <c r="ALN247" s="1007" t="s">
        <v>7264</v>
      </c>
      <c r="ALP247" s="1007" t="s">
        <v>7264</v>
      </c>
      <c r="ALR247" s="1007" t="s">
        <v>7264</v>
      </c>
      <c r="ALT247" s="1007" t="s">
        <v>7264</v>
      </c>
      <c r="ALV247" s="1007" t="s">
        <v>7264</v>
      </c>
      <c r="ALX247" s="1007" t="s">
        <v>7264</v>
      </c>
      <c r="ALZ247" s="1007" t="s">
        <v>7264</v>
      </c>
      <c r="AMB247" s="1007" t="s">
        <v>7264</v>
      </c>
      <c r="AMD247" s="1007" t="s">
        <v>7264</v>
      </c>
      <c r="AMF247" s="1007" t="s">
        <v>7264</v>
      </c>
      <c r="AMH247" s="1007" t="s">
        <v>7264</v>
      </c>
      <c r="AMJ247" s="1007" t="s">
        <v>7264</v>
      </c>
      <c r="AML247" s="1007" t="s">
        <v>7264</v>
      </c>
      <c r="AMN247" s="1007" t="s">
        <v>7264</v>
      </c>
      <c r="AMP247" s="1007" t="s">
        <v>7264</v>
      </c>
      <c r="AMR247" s="1007" t="s">
        <v>7264</v>
      </c>
      <c r="AMT247" s="1007" t="s">
        <v>7264</v>
      </c>
      <c r="AMV247" s="1007" t="s">
        <v>7264</v>
      </c>
      <c r="AMX247" s="1007" t="s">
        <v>7264</v>
      </c>
      <c r="AMZ247" s="1007" t="s">
        <v>7264</v>
      </c>
      <c r="ANB247" s="1007" t="s">
        <v>7264</v>
      </c>
      <c r="AND247" s="1007" t="s">
        <v>7264</v>
      </c>
      <c r="ANF247" s="1007" t="s">
        <v>7264</v>
      </c>
      <c r="ANH247" s="1007" t="s">
        <v>7264</v>
      </c>
      <c r="ANJ247" s="1007" t="s">
        <v>7264</v>
      </c>
      <c r="ANL247" s="1007" t="s">
        <v>7264</v>
      </c>
      <c r="ANN247" s="1007" t="s">
        <v>7264</v>
      </c>
      <c r="ANP247" s="1007" t="s">
        <v>7264</v>
      </c>
      <c r="ANR247" s="1007" t="s">
        <v>7264</v>
      </c>
      <c r="ANT247" s="1007" t="s">
        <v>7264</v>
      </c>
      <c r="ANV247" s="1007" t="s">
        <v>7264</v>
      </c>
      <c r="ANX247" s="1007" t="s">
        <v>7264</v>
      </c>
      <c r="ANZ247" s="1007" t="s">
        <v>7264</v>
      </c>
      <c r="AOB247" s="1007" t="s">
        <v>7264</v>
      </c>
      <c r="AOD247" s="1007" t="s">
        <v>7264</v>
      </c>
      <c r="AOF247" s="1007" t="s">
        <v>7264</v>
      </c>
      <c r="AOH247" s="1007" t="s">
        <v>7264</v>
      </c>
      <c r="AOJ247" s="1007" t="s">
        <v>7264</v>
      </c>
      <c r="AOL247" s="1007" t="s">
        <v>7264</v>
      </c>
      <c r="AON247" s="1007" t="s">
        <v>7264</v>
      </c>
      <c r="AOP247" s="1007" t="s">
        <v>7264</v>
      </c>
      <c r="AOR247" s="1007" t="s">
        <v>7264</v>
      </c>
      <c r="AOT247" s="1007" t="s">
        <v>7264</v>
      </c>
      <c r="AOV247" s="1007" t="s">
        <v>7264</v>
      </c>
      <c r="AOX247" s="1007" t="s">
        <v>7264</v>
      </c>
      <c r="AOZ247" s="1007" t="s">
        <v>7264</v>
      </c>
      <c r="APB247" s="1007" t="s">
        <v>7264</v>
      </c>
      <c r="APD247" s="1007" t="s">
        <v>7264</v>
      </c>
      <c r="APF247" s="1007" t="s">
        <v>7264</v>
      </c>
      <c r="APH247" s="1007" t="s">
        <v>7264</v>
      </c>
      <c r="APJ247" s="1007" t="s">
        <v>7264</v>
      </c>
      <c r="APL247" s="1007" t="s">
        <v>7264</v>
      </c>
      <c r="APN247" s="1007" t="s">
        <v>7264</v>
      </c>
      <c r="APP247" s="1007" t="s">
        <v>7264</v>
      </c>
      <c r="APR247" s="1007" t="s">
        <v>7264</v>
      </c>
      <c r="APT247" s="1007" t="s">
        <v>7264</v>
      </c>
      <c r="APV247" s="1007" t="s">
        <v>7264</v>
      </c>
      <c r="APX247" s="1007" t="s">
        <v>7264</v>
      </c>
      <c r="APZ247" s="1007" t="s">
        <v>7264</v>
      </c>
      <c r="AQB247" s="1007" t="s">
        <v>7264</v>
      </c>
      <c r="AQD247" s="1007" t="s">
        <v>7264</v>
      </c>
      <c r="AQF247" s="1007" t="s">
        <v>7264</v>
      </c>
      <c r="AQH247" s="1007" t="s">
        <v>7264</v>
      </c>
      <c r="AQJ247" s="1007" t="s">
        <v>7264</v>
      </c>
      <c r="AQL247" s="1007" t="s">
        <v>7264</v>
      </c>
      <c r="AQN247" s="1007" t="s">
        <v>7264</v>
      </c>
      <c r="AQP247" s="1007" t="s">
        <v>7264</v>
      </c>
      <c r="AQR247" s="1007" t="s">
        <v>7264</v>
      </c>
      <c r="AQT247" s="1007" t="s">
        <v>7264</v>
      </c>
      <c r="AQV247" s="1007" t="s">
        <v>7264</v>
      </c>
      <c r="AQX247" s="1007" t="s">
        <v>7264</v>
      </c>
      <c r="AQZ247" s="1007" t="s">
        <v>7264</v>
      </c>
      <c r="ARB247" s="1007" t="s">
        <v>7264</v>
      </c>
      <c r="ARD247" s="1007" t="s">
        <v>7264</v>
      </c>
      <c r="ARF247" s="1007" t="s">
        <v>7264</v>
      </c>
      <c r="ARH247" s="1007" t="s">
        <v>7264</v>
      </c>
      <c r="ARJ247" s="1007" t="s">
        <v>7264</v>
      </c>
      <c r="ARL247" s="1007" t="s">
        <v>7264</v>
      </c>
      <c r="ARN247" s="1007" t="s">
        <v>7264</v>
      </c>
      <c r="ARP247" s="1007" t="s">
        <v>7264</v>
      </c>
      <c r="ARR247" s="1007" t="s">
        <v>7264</v>
      </c>
      <c r="ART247" s="1007" t="s">
        <v>7264</v>
      </c>
      <c r="ARV247" s="1007" t="s">
        <v>7264</v>
      </c>
      <c r="ARX247" s="1007" t="s">
        <v>7264</v>
      </c>
      <c r="ARZ247" s="1007" t="s">
        <v>7264</v>
      </c>
      <c r="ASB247" s="1007" t="s">
        <v>7264</v>
      </c>
      <c r="ASD247" s="1007" t="s">
        <v>7264</v>
      </c>
      <c r="ASF247" s="1007" t="s">
        <v>7264</v>
      </c>
      <c r="ASH247" s="1007" t="s">
        <v>7264</v>
      </c>
      <c r="ASJ247" s="1007" t="s">
        <v>7264</v>
      </c>
      <c r="ASL247" s="1007" t="s">
        <v>7264</v>
      </c>
      <c r="ASN247" s="1007" t="s">
        <v>7264</v>
      </c>
      <c r="ASP247" s="1007" t="s">
        <v>7264</v>
      </c>
      <c r="ASR247" s="1007" t="s">
        <v>7264</v>
      </c>
      <c r="AST247" s="1007" t="s">
        <v>7264</v>
      </c>
      <c r="ASV247" s="1007" t="s">
        <v>7264</v>
      </c>
      <c r="ASX247" s="1007" t="s">
        <v>7264</v>
      </c>
      <c r="ASZ247" s="1007" t="s">
        <v>7264</v>
      </c>
      <c r="ATB247" s="1007" t="s">
        <v>7264</v>
      </c>
      <c r="ATD247" s="1007" t="s">
        <v>7264</v>
      </c>
      <c r="ATF247" s="1007" t="s">
        <v>7264</v>
      </c>
      <c r="ATH247" s="1007" t="s">
        <v>7264</v>
      </c>
      <c r="ATJ247" s="1007" t="s">
        <v>7264</v>
      </c>
      <c r="ATL247" s="1007" t="s">
        <v>7264</v>
      </c>
      <c r="ATN247" s="1007" t="s">
        <v>7264</v>
      </c>
      <c r="ATP247" s="1007" t="s">
        <v>7264</v>
      </c>
      <c r="ATR247" s="1007" t="s">
        <v>7264</v>
      </c>
      <c r="ATT247" s="1007" t="s">
        <v>7264</v>
      </c>
      <c r="ATV247" s="1007" t="s">
        <v>7264</v>
      </c>
      <c r="ATX247" s="1007" t="s">
        <v>7264</v>
      </c>
      <c r="ATZ247" s="1007" t="s">
        <v>7264</v>
      </c>
      <c r="AUB247" s="1007" t="s">
        <v>7264</v>
      </c>
      <c r="AUD247" s="1007" t="s">
        <v>7264</v>
      </c>
      <c r="AUF247" s="1007" t="s">
        <v>7264</v>
      </c>
      <c r="AUH247" s="1007" t="s">
        <v>7264</v>
      </c>
      <c r="AUJ247" s="1007" t="s">
        <v>7264</v>
      </c>
      <c r="AUL247" s="1007" t="s">
        <v>7264</v>
      </c>
      <c r="AUN247" s="1007" t="s">
        <v>7264</v>
      </c>
      <c r="AUP247" s="1007" t="s">
        <v>7264</v>
      </c>
      <c r="AUR247" s="1007" t="s">
        <v>7264</v>
      </c>
      <c r="AUT247" s="1007" t="s">
        <v>7264</v>
      </c>
      <c r="AUV247" s="1007" t="s">
        <v>7264</v>
      </c>
      <c r="AUX247" s="1007" t="s">
        <v>7264</v>
      </c>
      <c r="AUZ247" s="1007" t="s">
        <v>7264</v>
      </c>
      <c r="AVB247" s="1007" t="s">
        <v>7264</v>
      </c>
      <c r="AVD247" s="1007" t="s">
        <v>7264</v>
      </c>
      <c r="AVF247" s="1007" t="s">
        <v>7264</v>
      </c>
      <c r="AVH247" s="1007" t="s">
        <v>7264</v>
      </c>
      <c r="AVJ247" s="1007" t="s">
        <v>7264</v>
      </c>
      <c r="AVL247" s="1007" t="s">
        <v>7264</v>
      </c>
      <c r="AVN247" s="1007" t="s">
        <v>7264</v>
      </c>
      <c r="AVP247" s="1007" t="s">
        <v>7264</v>
      </c>
      <c r="AVR247" s="1007" t="s">
        <v>7264</v>
      </c>
      <c r="AVT247" s="1007" t="s">
        <v>7264</v>
      </c>
      <c r="AVV247" s="1007" t="s">
        <v>7264</v>
      </c>
      <c r="AVX247" s="1007" t="s">
        <v>7264</v>
      </c>
      <c r="AVZ247" s="1007" t="s">
        <v>7264</v>
      </c>
      <c r="AWB247" s="1007" t="s">
        <v>7264</v>
      </c>
      <c r="AWD247" s="1007" t="s">
        <v>7264</v>
      </c>
      <c r="AWF247" s="1007" t="s">
        <v>7264</v>
      </c>
      <c r="AWH247" s="1007" t="s">
        <v>7264</v>
      </c>
      <c r="AWJ247" s="1007" t="s">
        <v>7264</v>
      </c>
      <c r="AWL247" s="1007" t="s">
        <v>7264</v>
      </c>
      <c r="AWN247" s="1007" t="s">
        <v>7264</v>
      </c>
      <c r="AWP247" s="1007" t="s">
        <v>7264</v>
      </c>
      <c r="AWR247" s="1007" t="s">
        <v>7264</v>
      </c>
      <c r="AWT247" s="1007" t="s">
        <v>7264</v>
      </c>
      <c r="AWV247" s="1007" t="s">
        <v>7264</v>
      </c>
      <c r="AWX247" s="1007" t="s">
        <v>7264</v>
      </c>
      <c r="AWZ247" s="1007" t="s">
        <v>7264</v>
      </c>
      <c r="AXB247" s="1007" t="s">
        <v>7264</v>
      </c>
      <c r="AXD247" s="1007" t="s">
        <v>7264</v>
      </c>
      <c r="AXF247" s="1007" t="s">
        <v>7264</v>
      </c>
      <c r="AXH247" s="1007" t="s">
        <v>7264</v>
      </c>
      <c r="AXJ247" s="1007" t="s">
        <v>7264</v>
      </c>
      <c r="AXL247" s="1007" t="s">
        <v>7264</v>
      </c>
      <c r="AXN247" s="1007" t="s">
        <v>7264</v>
      </c>
      <c r="AXP247" s="1007" t="s">
        <v>7264</v>
      </c>
      <c r="AXR247" s="1007" t="s">
        <v>7264</v>
      </c>
      <c r="AXT247" s="1007" t="s">
        <v>7264</v>
      </c>
      <c r="AXV247" s="1007" t="s">
        <v>7264</v>
      </c>
      <c r="AXX247" s="1007" t="s">
        <v>7264</v>
      </c>
      <c r="AXZ247" s="1007" t="s">
        <v>7264</v>
      </c>
      <c r="AYB247" s="1007" t="s">
        <v>7264</v>
      </c>
      <c r="AYD247" s="1007" t="s">
        <v>7264</v>
      </c>
      <c r="AYF247" s="1007" t="s">
        <v>7264</v>
      </c>
      <c r="AYH247" s="1007" t="s">
        <v>7264</v>
      </c>
      <c r="AYJ247" s="1007" t="s">
        <v>7264</v>
      </c>
      <c r="AYL247" s="1007" t="s">
        <v>7264</v>
      </c>
      <c r="AYN247" s="1007" t="s">
        <v>7264</v>
      </c>
      <c r="AYP247" s="1007" t="s">
        <v>7264</v>
      </c>
      <c r="AYR247" s="1007" t="s">
        <v>7264</v>
      </c>
      <c r="AYT247" s="1007" t="s">
        <v>7264</v>
      </c>
      <c r="AYV247" s="1007" t="s">
        <v>7264</v>
      </c>
      <c r="AYX247" s="1007" t="s">
        <v>7264</v>
      </c>
      <c r="AYZ247" s="1007" t="s">
        <v>7264</v>
      </c>
      <c r="AZB247" s="1007" t="s">
        <v>7264</v>
      </c>
      <c r="AZD247" s="1007" t="s">
        <v>7264</v>
      </c>
      <c r="AZF247" s="1007" t="s">
        <v>7264</v>
      </c>
      <c r="AZH247" s="1007" t="s">
        <v>7264</v>
      </c>
      <c r="AZJ247" s="1007" t="s">
        <v>7264</v>
      </c>
      <c r="AZL247" s="1007" t="s">
        <v>7264</v>
      </c>
      <c r="AZN247" s="1007" t="s">
        <v>7264</v>
      </c>
      <c r="AZP247" s="1007" t="s">
        <v>7264</v>
      </c>
      <c r="AZR247" s="1007" t="s">
        <v>7264</v>
      </c>
      <c r="AZT247" s="1007" t="s">
        <v>7264</v>
      </c>
      <c r="AZV247" s="1007" t="s">
        <v>7264</v>
      </c>
      <c r="AZX247" s="1007" t="s">
        <v>7264</v>
      </c>
      <c r="AZZ247" s="1007" t="s">
        <v>7264</v>
      </c>
      <c r="BAB247" s="1007" t="s">
        <v>7264</v>
      </c>
      <c r="BAD247" s="1007" t="s">
        <v>7264</v>
      </c>
      <c r="BAF247" s="1007" t="s">
        <v>7264</v>
      </c>
      <c r="BAH247" s="1007" t="s">
        <v>7264</v>
      </c>
      <c r="BAJ247" s="1007" t="s">
        <v>7264</v>
      </c>
      <c r="BAL247" s="1007" t="s">
        <v>7264</v>
      </c>
      <c r="BAN247" s="1007" t="s">
        <v>7264</v>
      </c>
      <c r="BAP247" s="1007" t="s">
        <v>7264</v>
      </c>
      <c r="BAR247" s="1007" t="s">
        <v>7264</v>
      </c>
      <c r="BAT247" s="1007" t="s">
        <v>7264</v>
      </c>
      <c r="BAV247" s="1007" t="s">
        <v>7264</v>
      </c>
      <c r="BAX247" s="1007" t="s">
        <v>7264</v>
      </c>
      <c r="BAZ247" s="1007" t="s">
        <v>7264</v>
      </c>
      <c r="BBB247" s="1007" t="s">
        <v>7264</v>
      </c>
      <c r="BBD247" s="1007" t="s">
        <v>7264</v>
      </c>
      <c r="BBF247" s="1007" t="s">
        <v>7264</v>
      </c>
      <c r="BBH247" s="1007" t="s">
        <v>7264</v>
      </c>
      <c r="BBJ247" s="1007" t="s">
        <v>7264</v>
      </c>
      <c r="BBL247" s="1007" t="s">
        <v>7264</v>
      </c>
      <c r="BBN247" s="1007" t="s">
        <v>7264</v>
      </c>
      <c r="BBP247" s="1007" t="s">
        <v>7264</v>
      </c>
      <c r="BBR247" s="1007" t="s">
        <v>7264</v>
      </c>
      <c r="BBT247" s="1007" t="s">
        <v>7264</v>
      </c>
      <c r="BBV247" s="1007" t="s">
        <v>7264</v>
      </c>
      <c r="BBX247" s="1007" t="s">
        <v>7264</v>
      </c>
      <c r="BBZ247" s="1007" t="s">
        <v>7264</v>
      </c>
      <c r="BCB247" s="1007" t="s">
        <v>7264</v>
      </c>
      <c r="BCD247" s="1007" t="s">
        <v>7264</v>
      </c>
      <c r="BCF247" s="1007" t="s">
        <v>7264</v>
      </c>
      <c r="BCH247" s="1007" t="s">
        <v>7264</v>
      </c>
      <c r="BCJ247" s="1007" t="s">
        <v>7264</v>
      </c>
      <c r="BCL247" s="1007" t="s">
        <v>7264</v>
      </c>
      <c r="BCN247" s="1007" t="s">
        <v>7264</v>
      </c>
      <c r="BCP247" s="1007" t="s">
        <v>7264</v>
      </c>
      <c r="BCR247" s="1007" t="s">
        <v>7264</v>
      </c>
      <c r="BCT247" s="1007" t="s">
        <v>7264</v>
      </c>
      <c r="BCV247" s="1007" t="s">
        <v>7264</v>
      </c>
      <c r="BCX247" s="1007" t="s">
        <v>7264</v>
      </c>
      <c r="BCZ247" s="1007" t="s">
        <v>7264</v>
      </c>
      <c r="BDB247" s="1007" t="s">
        <v>7264</v>
      </c>
      <c r="BDD247" s="1007" t="s">
        <v>7264</v>
      </c>
      <c r="BDF247" s="1007" t="s">
        <v>7264</v>
      </c>
      <c r="BDH247" s="1007" t="s">
        <v>7264</v>
      </c>
      <c r="BDJ247" s="1007" t="s">
        <v>7264</v>
      </c>
      <c r="BDL247" s="1007" t="s">
        <v>7264</v>
      </c>
      <c r="BDN247" s="1007" t="s">
        <v>7264</v>
      </c>
      <c r="BDP247" s="1007" t="s">
        <v>7264</v>
      </c>
      <c r="BDR247" s="1007" t="s">
        <v>7264</v>
      </c>
      <c r="BDT247" s="1007" t="s">
        <v>7264</v>
      </c>
      <c r="BDV247" s="1007" t="s">
        <v>7264</v>
      </c>
      <c r="BDX247" s="1007" t="s">
        <v>7264</v>
      </c>
      <c r="BDZ247" s="1007" t="s">
        <v>7264</v>
      </c>
      <c r="BEB247" s="1007" t="s">
        <v>7264</v>
      </c>
      <c r="BED247" s="1007" t="s">
        <v>7264</v>
      </c>
      <c r="BEF247" s="1007" t="s">
        <v>7264</v>
      </c>
      <c r="BEH247" s="1007" t="s">
        <v>7264</v>
      </c>
      <c r="BEJ247" s="1007" t="s">
        <v>7264</v>
      </c>
      <c r="BEL247" s="1007" t="s">
        <v>7264</v>
      </c>
      <c r="BEN247" s="1007" t="s">
        <v>7264</v>
      </c>
      <c r="BEP247" s="1007" t="s">
        <v>7264</v>
      </c>
      <c r="BER247" s="1007" t="s">
        <v>7264</v>
      </c>
      <c r="BET247" s="1007" t="s">
        <v>7264</v>
      </c>
      <c r="BEV247" s="1007" t="s">
        <v>7264</v>
      </c>
      <c r="BEX247" s="1007" t="s">
        <v>7264</v>
      </c>
      <c r="BEZ247" s="1007" t="s">
        <v>7264</v>
      </c>
      <c r="BFB247" s="1007" t="s">
        <v>7264</v>
      </c>
      <c r="BFD247" s="1007" t="s">
        <v>7264</v>
      </c>
      <c r="BFF247" s="1007" t="s">
        <v>7264</v>
      </c>
      <c r="BFH247" s="1007" t="s">
        <v>7264</v>
      </c>
      <c r="BFJ247" s="1007" t="s">
        <v>7264</v>
      </c>
      <c r="BFL247" s="1007" t="s">
        <v>7264</v>
      </c>
      <c r="BFN247" s="1007" t="s">
        <v>7264</v>
      </c>
      <c r="BFP247" s="1007" t="s">
        <v>7264</v>
      </c>
      <c r="BFR247" s="1007" t="s">
        <v>7264</v>
      </c>
      <c r="BFT247" s="1007" t="s">
        <v>7264</v>
      </c>
      <c r="BFV247" s="1007" t="s">
        <v>7264</v>
      </c>
      <c r="BFX247" s="1007" t="s">
        <v>7264</v>
      </c>
      <c r="BFZ247" s="1007" t="s">
        <v>7264</v>
      </c>
      <c r="BGB247" s="1007" t="s">
        <v>7264</v>
      </c>
      <c r="BGD247" s="1007" t="s">
        <v>7264</v>
      </c>
      <c r="BGF247" s="1007" t="s">
        <v>7264</v>
      </c>
      <c r="BGH247" s="1007" t="s">
        <v>7264</v>
      </c>
      <c r="BGJ247" s="1007" t="s">
        <v>7264</v>
      </c>
      <c r="BGL247" s="1007" t="s">
        <v>7264</v>
      </c>
      <c r="BGN247" s="1007" t="s">
        <v>7264</v>
      </c>
      <c r="BGP247" s="1007" t="s">
        <v>7264</v>
      </c>
      <c r="BGR247" s="1007" t="s">
        <v>7264</v>
      </c>
      <c r="BGT247" s="1007" t="s">
        <v>7264</v>
      </c>
      <c r="BGV247" s="1007" t="s">
        <v>7264</v>
      </c>
      <c r="BGX247" s="1007" t="s">
        <v>7264</v>
      </c>
      <c r="BGZ247" s="1007" t="s">
        <v>7264</v>
      </c>
      <c r="BHB247" s="1007" t="s">
        <v>7264</v>
      </c>
      <c r="BHD247" s="1007" t="s">
        <v>7264</v>
      </c>
      <c r="BHF247" s="1007" t="s">
        <v>7264</v>
      </c>
      <c r="BHH247" s="1007" t="s">
        <v>7264</v>
      </c>
      <c r="BHJ247" s="1007" t="s">
        <v>7264</v>
      </c>
      <c r="BHL247" s="1007" t="s">
        <v>7264</v>
      </c>
      <c r="BHN247" s="1007" t="s">
        <v>7264</v>
      </c>
      <c r="BHP247" s="1007" t="s">
        <v>7264</v>
      </c>
      <c r="BHR247" s="1007" t="s">
        <v>7264</v>
      </c>
      <c r="BHT247" s="1007" t="s">
        <v>7264</v>
      </c>
      <c r="BHV247" s="1007" t="s">
        <v>7264</v>
      </c>
      <c r="BHX247" s="1007" t="s">
        <v>7264</v>
      </c>
      <c r="BHZ247" s="1007" t="s">
        <v>7264</v>
      </c>
      <c r="BIB247" s="1007" t="s">
        <v>7264</v>
      </c>
      <c r="BID247" s="1007" t="s">
        <v>7264</v>
      </c>
      <c r="BIF247" s="1007" t="s">
        <v>7264</v>
      </c>
      <c r="BIH247" s="1007" t="s">
        <v>7264</v>
      </c>
      <c r="BIJ247" s="1007" t="s">
        <v>7264</v>
      </c>
      <c r="BIL247" s="1007" t="s">
        <v>7264</v>
      </c>
      <c r="BIN247" s="1007" t="s">
        <v>7264</v>
      </c>
      <c r="BIP247" s="1007" t="s">
        <v>7264</v>
      </c>
      <c r="BIR247" s="1007" t="s">
        <v>7264</v>
      </c>
      <c r="BIT247" s="1007" t="s">
        <v>7264</v>
      </c>
      <c r="BIV247" s="1007" t="s">
        <v>7264</v>
      </c>
      <c r="BIX247" s="1007" t="s">
        <v>7264</v>
      </c>
      <c r="BIZ247" s="1007" t="s">
        <v>7264</v>
      </c>
      <c r="BJB247" s="1007" t="s">
        <v>7264</v>
      </c>
      <c r="BJD247" s="1007" t="s">
        <v>7264</v>
      </c>
      <c r="BJF247" s="1007" t="s">
        <v>7264</v>
      </c>
      <c r="BJH247" s="1007" t="s">
        <v>7264</v>
      </c>
      <c r="BJJ247" s="1007" t="s">
        <v>7264</v>
      </c>
      <c r="BJL247" s="1007" t="s">
        <v>7264</v>
      </c>
      <c r="BJN247" s="1007" t="s">
        <v>7264</v>
      </c>
      <c r="BJP247" s="1007" t="s">
        <v>7264</v>
      </c>
      <c r="BJR247" s="1007" t="s">
        <v>7264</v>
      </c>
      <c r="BJT247" s="1007" t="s">
        <v>7264</v>
      </c>
      <c r="BJV247" s="1007" t="s">
        <v>7264</v>
      </c>
      <c r="BJX247" s="1007" t="s">
        <v>7264</v>
      </c>
      <c r="BJZ247" s="1007" t="s">
        <v>7264</v>
      </c>
      <c r="BKB247" s="1007" t="s">
        <v>7264</v>
      </c>
      <c r="BKD247" s="1007" t="s">
        <v>7264</v>
      </c>
      <c r="BKF247" s="1007" t="s">
        <v>7264</v>
      </c>
      <c r="BKH247" s="1007" t="s">
        <v>7264</v>
      </c>
      <c r="BKJ247" s="1007" t="s">
        <v>7264</v>
      </c>
      <c r="BKL247" s="1007" t="s">
        <v>7264</v>
      </c>
      <c r="BKN247" s="1007" t="s">
        <v>7264</v>
      </c>
      <c r="BKP247" s="1007" t="s">
        <v>7264</v>
      </c>
      <c r="BKR247" s="1007" t="s">
        <v>7264</v>
      </c>
      <c r="BKT247" s="1007" t="s">
        <v>7264</v>
      </c>
      <c r="BKV247" s="1007" t="s">
        <v>7264</v>
      </c>
      <c r="BKX247" s="1007" t="s">
        <v>7264</v>
      </c>
      <c r="BKZ247" s="1007" t="s">
        <v>7264</v>
      </c>
      <c r="BLB247" s="1007" t="s">
        <v>7264</v>
      </c>
      <c r="BLD247" s="1007" t="s">
        <v>7264</v>
      </c>
      <c r="BLF247" s="1007" t="s">
        <v>7264</v>
      </c>
      <c r="BLH247" s="1007" t="s">
        <v>7264</v>
      </c>
      <c r="BLJ247" s="1007" t="s">
        <v>7264</v>
      </c>
      <c r="BLL247" s="1007" t="s">
        <v>7264</v>
      </c>
      <c r="BLN247" s="1007" t="s">
        <v>7264</v>
      </c>
      <c r="BLP247" s="1007" t="s">
        <v>7264</v>
      </c>
      <c r="BLR247" s="1007" t="s">
        <v>7264</v>
      </c>
      <c r="BLT247" s="1007" t="s">
        <v>7264</v>
      </c>
      <c r="BLV247" s="1007" t="s">
        <v>7264</v>
      </c>
      <c r="BLX247" s="1007" t="s">
        <v>7264</v>
      </c>
      <c r="BLZ247" s="1007" t="s">
        <v>7264</v>
      </c>
      <c r="BMB247" s="1007" t="s">
        <v>7264</v>
      </c>
      <c r="BMD247" s="1007" t="s">
        <v>7264</v>
      </c>
      <c r="BMF247" s="1007" t="s">
        <v>7264</v>
      </c>
      <c r="BMH247" s="1007" t="s">
        <v>7264</v>
      </c>
      <c r="BMJ247" s="1007" t="s">
        <v>7264</v>
      </c>
      <c r="BML247" s="1007" t="s">
        <v>7264</v>
      </c>
      <c r="BMN247" s="1007" t="s">
        <v>7264</v>
      </c>
      <c r="BMP247" s="1007" t="s">
        <v>7264</v>
      </c>
      <c r="BMR247" s="1007" t="s">
        <v>7264</v>
      </c>
      <c r="BMT247" s="1007" t="s">
        <v>7264</v>
      </c>
      <c r="BMV247" s="1007" t="s">
        <v>7264</v>
      </c>
      <c r="BMX247" s="1007" t="s">
        <v>7264</v>
      </c>
      <c r="BMZ247" s="1007" t="s">
        <v>7264</v>
      </c>
      <c r="BNB247" s="1007" t="s">
        <v>7264</v>
      </c>
      <c r="BND247" s="1007" t="s">
        <v>7264</v>
      </c>
      <c r="BNF247" s="1007" t="s">
        <v>7264</v>
      </c>
      <c r="BNH247" s="1007" t="s">
        <v>7264</v>
      </c>
      <c r="BNJ247" s="1007" t="s">
        <v>7264</v>
      </c>
      <c r="BNL247" s="1007" t="s">
        <v>7264</v>
      </c>
      <c r="BNN247" s="1007" t="s">
        <v>7264</v>
      </c>
      <c r="BNP247" s="1007" t="s">
        <v>7264</v>
      </c>
      <c r="BNR247" s="1007" t="s">
        <v>7264</v>
      </c>
      <c r="BNT247" s="1007" t="s">
        <v>7264</v>
      </c>
      <c r="BNV247" s="1007" t="s">
        <v>7264</v>
      </c>
      <c r="BNX247" s="1007" t="s">
        <v>7264</v>
      </c>
      <c r="BNZ247" s="1007" t="s">
        <v>7264</v>
      </c>
      <c r="BOB247" s="1007" t="s">
        <v>7264</v>
      </c>
      <c r="BOD247" s="1007" t="s">
        <v>7264</v>
      </c>
      <c r="BOF247" s="1007" t="s">
        <v>7264</v>
      </c>
      <c r="BOH247" s="1007" t="s">
        <v>7264</v>
      </c>
      <c r="BOJ247" s="1007" t="s">
        <v>7264</v>
      </c>
      <c r="BOL247" s="1007" t="s">
        <v>7264</v>
      </c>
      <c r="BON247" s="1007" t="s">
        <v>7264</v>
      </c>
      <c r="BOP247" s="1007" t="s">
        <v>7264</v>
      </c>
      <c r="BOR247" s="1007" t="s">
        <v>7264</v>
      </c>
      <c r="BOT247" s="1007" t="s">
        <v>7264</v>
      </c>
      <c r="BOV247" s="1007" t="s">
        <v>7264</v>
      </c>
      <c r="BOX247" s="1007" t="s">
        <v>7264</v>
      </c>
      <c r="BOZ247" s="1007" t="s">
        <v>7264</v>
      </c>
      <c r="BPB247" s="1007" t="s">
        <v>7264</v>
      </c>
      <c r="BPD247" s="1007" t="s">
        <v>7264</v>
      </c>
      <c r="BPF247" s="1007" t="s">
        <v>7264</v>
      </c>
      <c r="BPH247" s="1007" t="s">
        <v>7264</v>
      </c>
      <c r="BPJ247" s="1007" t="s">
        <v>7264</v>
      </c>
      <c r="BPL247" s="1007" t="s">
        <v>7264</v>
      </c>
      <c r="BPN247" s="1007" t="s">
        <v>7264</v>
      </c>
      <c r="BPP247" s="1007" t="s">
        <v>7264</v>
      </c>
      <c r="BPR247" s="1007" t="s">
        <v>7264</v>
      </c>
      <c r="BPT247" s="1007" t="s">
        <v>7264</v>
      </c>
      <c r="BPV247" s="1007" t="s">
        <v>7264</v>
      </c>
      <c r="BPX247" s="1007" t="s">
        <v>7264</v>
      </c>
      <c r="BPZ247" s="1007" t="s">
        <v>7264</v>
      </c>
      <c r="BQB247" s="1007" t="s">
        <v>7264</v>
      </c>
      <c r="BQD247" s="1007" t="s">
        <v>7264</v>
      </c>
      <c r="BQF247" s="1007" t="s">
        <v>7264</v>
      </c>
      <c r="BQH247" s="1007" t="s">
        <v>7264</v>
      </c>
      <c r="BQJ247" s="1007" t="s">
        <v>7264</v>
      </c>
      <c r="BQL247" s="1007" t="s">
        <v>7264</v>
      </c>
      <c r="BQN247" s="1007" t="s">
        <v>7264</v>
      </c>
      <c r="BQP247" s="1007" t="s">
        <v>7264</v>
      </c>
      <c r="BQR247" s="1007" t="s">
        <v>7264</v>
      </c>
      <c r="BQT247" s="1007" t="s">
        <v>7264</v>
      </c>
      <c r="BQV247" s="1007" t="s">
        <v>7264</v>
      </c>
      <c r="BQX247" s="1007" t="s">
        <v>7264</v>
      </c>
      <c r="BQZ247" s="1007" t="s">
        <v>7264</v>
      </c>
      <c r="BRB247" s="1007" t="s">
        <v>7264</v>
      </c>
      <c r="BRD247" s="1007" t="s">
        <v>7264</v>
      </c>
      <c r="BRF247" s="1007" t="s">
        <v>7264</v>
      </c>
      <c r="BRH247" s="1007" t="s">
        <v>7264</v>
      </c>
      <c r="BRJ247" s="1007" t="s">
        <v>7264</v>
      </c>
      <c r="BRL247" s="1007" t="s">
        <v>7264</v>
      </c>
      <c r="BRN247" s="1007" t="s">
        <v>7264</v>
      </c>
      <c r="BRP247" s="1007" t="s">
        <v>7264</v>
      </c>
      <c r="BRR247" s="1007" t="s">
        <v>7264</v>
      </c>
      <c r="BRT247" s="1007" t="s">
        <v>7264</v>
      </c>
      <c r="BRV247" s="1007" t="s">
        <v>7264</v>
      </c>
      <c r="BRX247" s="1007" t="s">
        <v>7264</v>
      </c>
      <c r="BRZ247" s="1007" t="s">
        <v>7264</v>
      </c>
      <c r="BSB247" s="1007" t="s">
        <v>7264</v>
      </c>
      <c r="BSD247" s="1007" t="s">
        <v>7264</v>
      </c>
      <c r="BSF247" s="1007" t="s">
        <v>7264</v>
      </c>
      <c r="BSH247" s="1007" t="s">
        <v>7264</v>
      </c>
      <c r="BSJ247" s="1007" t="s">
        <v>7264</v>
      </c>
      <c r="BSL247" s="1007" t="s">
        <v>7264</v>
      </c>
      <c r="BSN247" s="1007" t="s">
        <v>7264</v>
      </c>
      <c r="BSP247" s="1007" t="s">
        <v>7264</v>
      </c>
      <c r="BSR247" s="1007" t="s">
        <v>7264</v>
      </c>
      <c r="BST247" s="1007" t="s">
        <v>7264</v>
      </c>
      <c r="BSV247" s="1007" t="s">
        <v>7264</v>
      </c>
      <c r="BSX247" s="1007" t="s">
        <v>7264</v>
      </c>
      <c r="BSZ247" s="1007" t="s">
        <v>7264</v>
      </c>
      <c r="BTB247" s="1007" t="s">
        <v>7264</v>
      </c>
      <c r="BTD247" s="1007" t="s">
        <v>7264</v>
      </c>
      <c r="BTF247" s="1007" t="s">
        <v>7264</v>
      </c>
      <c r="BTH247" s="1007" t="s">
        <v>7264</v>
      </c>
      <c r="BTJ247" s="1007" t="s">
        <v>7264</v>
      </c>
      <c r="BTL247" s="1007" t="s">
        <v>7264</v>
      </c>
      <c r="BTN247" s="1007" t="s">
        <v>7264</v>
      </c>
      <c r="BTP247" s="1007" t="s">
        <v>7264</v>
      </c>
      <c r="BTR247" s="1007" t="s">
        <v>7264</v>
      </c>
      <c r="BTT247" s="1007" t="s">
        <v>7264</v>
      </c>
      <c r="BTV247" s="1007" t="s">
        <v>7264</v>
      </c>
      <c r="BTX247" s="1007" t="s">
        <v>7264</v>
      </c>
      <c r="BTZ247" s="1007" t="s">
        <v>7264</v>
      </c>
      <c r="BUB247" s="1007" t="s">
        <v>7264</v>
      </c>
      <c r="BUD247" s="1007" t="s">
        <v>7264</v>
      </c>
      <c r="BUF247" s="1007" t="s">
        <v>7264</v>
      </c>
      <c r="BUH247" s="1007" t="s">
        <v>7264</v>
      </c>
      <c r="BUJ247" s="1007" t="s">
        <v>7264</v>
      </c>
      <c r="BUL247" s="1007" t="s">
        <v>7264</v>
      </c>
      <c r="BUN247" s="1007" t="s">
        <v>7264</v>
      </c>
      <c r="BUP247" s="1007" t="s">
        <v>7264</v>
      </c>
      <c r="BUR247" s="1007" t="s">
        <v>7264</v>
      </c>
      <c r="BUT247" s="1007" t="s">
        <v>7264</v>
      </c>
      <c r="BUV247" s="1007" t="s">
        <v>7264</v>
      </c>
      <c r="BUX247" s="1007" t="s">
        <v>7264</v>
      </c>
      <c r="BUZ247" s="1007" t="s">
        <v>7264</v>
      </c>
      <c r="BVB247" s="1007" t="s">
        <v>7264</v>
      </c>
      <c r="BVD247" s="1007" t="s">
        <v>7264</v>
      </c>
      <c r="BVF247" s="1007" t="s">
        <v>7264</v>
      </c>
      <c r="BVH247" s="1007" t="s">
        <v>7264</v>
      </c>
      <c r="BVJ247" s="1007" t="s">
        <v>7264</v>
      </c>
      <c r="BVL247" s="1007" t="s">
        <v>7264</v>
      </c>
      <c r="BVN247" s="1007" t="s">
        <v>7264</v>
      </c>
      <c r="BVP247" s="1007" t="s">
        <v>7264</v>
      </c>
      <c r="BVR247" s="1007" t="s">
        <v>7264</v>
      </c>
      <c r="BVT247" s="1007" t="s">
        <v>7264</v>
      </c>
      <c r="BVV247" s="1007" t="s">
        <v>7264</v>
      </c>
      <c r="BVX247" s="1007" t="s">
        <v>7264</v>
      </c>
      <c r="BVZ247" s="1007" t="s">
        <v>7264</v>
      </c>
      <c r="BWB247" s="1007" t="s">
        <v>7264</v>
      </c>
      <c r="BWD247" s="1007" t="s">
        <v>7264</v>
      </c>
      <c r="BWF247" s="1007" t="s">
        <v>7264</v>
      </c>
      <c r="BWH247" s="1007" t="s">
        <v>7264</v>
      </c>
      <c r="BWJ247" s="1007" t="s">
        <v>7264</v>
      </c>
      <c r="BWL247" s="1007" t="s">
        <v>7264</v>
      </c>
      <c r="BWN247" s="1007" t="s">
        <v>7264</v>
      </c>
      <c r="BWP247" s="1007" t="s">
        <v>7264</v>
      </c>
      <c r="BWR247" s="1007" t="s">
        <v>7264</v>
      </c>
      <c r="BWT247" s="1007" t="s">
        <v>7264</v>
      </c>
      <c r="BWV247" s="1007" t="s">
        <v>7264</v>
      </c>
      <c r="BWX247" s="1007" t="s">
        <v>7264</v>
      </c>
      <c r="BWZ247" s="1007" t="s">
        <v>7264</v>
      </c>
      <c r="BXB247" s="1007" t="s">
        <v>7264</v>
      </c>
      <c r="BXD247" s="1007" t="s">
        <v>7264</v>
      </c>
      <c r="BXF247" s="1007" t="s">
        <v>7264</v>
      </c>
      <c r="BXH247" s="1007" t="s">
        <v>7264</v>
      </c>
      <c r="BXJ247" s="1007" t="s">
        <v>7264</v>
      </c>
      <c r="BXL247" s="1007" t="s">
        <v>7264</v>
      </c>
      <c r="BXN247" s="1007" t="s">
        <v>7264</v>
      </c>
      <c r="BXP247" s="1007" t="s">
        <v>7264</v>
      </c>
      <c r="BXR247" s="1007" t="s">
        <v>7264</v>
      </c>
      <c r="BXT247" s="1007" t="s">
        <v>7264</v>
      </c>
      <c r="BXV247" s="1007" t="s">
        <v>7264</v>
      </c>
      <c r="BXX247" s="1007" t="s">
        <v>7264</v>
      </c>
      <c r="BXZ247" s="1007" t="s">
        <v>7264</v>
      </c>
      <c r="BYB247" s="1007" t="s">
        <v>7264</v>
      </c>
      <c r="BYD247" s="1007" t="s">
        <v>7264</v>
      </c>
      <c r="BYF247" s="1007" t="s">
        <v>7264</v>
      </c>
      <c r="BYH247" s="1007" t="s">
        <v>7264</v>
      </c>
      <c r="BYJ247" s="1007" t="s">
        <v>7264</v>
      </c>
      <c r="BYL247" s="1007" t="s">
        <v>7264</v>
      </c>
      <c r="BYN247" s="1007" t="s">
        <v>7264</v>
      </c>
      <c r="BYP247" s="1007" t="s">
        <v>7264</v>
      </c>
      <c r="BYR247" s="1007" t="s">
        <v>7264</v>
      </c>
      <c r="BYT247" s="1007" t="s">
        <v>7264</v>
      </c>
      <c r="BYV247" s="1007" t="s">
        <v>7264</v>
      </c>
      <c r="BYX247" s="1007" t="s">
        <v>7264</v>
      </c>
      <c r="BYZ247" s="1007" t="s">
        <v>7264</v>
      </c>
      <c r="BZB247" s="1007" t="s">
        <v>7264</v>
      </c>
      <c r="BZD247" s="1007" t="s">
        <v>7264</v>
      </c>
      <c r="BZF247" s="1007" t="s">
        <v>7264</v>
      </c>
      <c r="BZH247" s="1007" t="s">
        <v>7264</v>
      </c>
      <c r="BZJ247" s="1007" t="s">
        <v>7264</v>
      </c>
      <c r="BZL247" s="1007" t="s">
        <v>7264</v>
      </c>
      <c r="BZN247" s="1007" t="s">
        <v>7264</v>
      </c>
      <c r="BZP247" s="1007" t="s">
        <v>7264</v>
      </c>
      <c r="BZR247" s="1007" t="s">
        <v>7264</v>
      </c>
      <c r="BZT247" s="1007" t="s">
        <v>7264</v>
      </c>
      <c r="BZV247" s="1007" t="s">
        <v>7264</v>
      </c>
      <c r="BZX247" s="1007" t="s">
        <v>7264</v>
      </c>
      <c r="BZZ247" s="1007" t="s">
        <v>7264</v>
      </c>
      <c r="CAB247" s="1007" t="s">
        <v>7264</v>
      </c>
      <c r="CAD247" s="1007" t="s">
        <v>7264</v>
      </c>
      <c r="CAF247" s="1007" t="s">
        <v>7264</v>
      </c>
      <c r="CAH247" s="1007" t="s">
        <v>7264</v>
      </c>
      <c r="CAJ247" s="1007" t="s">
        <v>7264</v>
      </c>
      <c r="CAL247" s="1007" t="s">
        <v>7264</v>
      </c>
      <c r="CAN247" s="1007" t="s">
        <v>7264</v>
      </c>
      <c r="CAP247" s="1007" t="s">
        <v>7264</v>
      </c>
      <c r="CAR247" s="1007" t="s">
        <v>7264</v>
      </c>
      <c r="CAT247" s="1007" t="s">
        <v>7264</v>
      </c>
      <c r="CAV247" s="1007" t="s">
        <v>7264</v>
      </c>
      <c r="CAX247" s="1007" t="s">
        <v>7264</v>
      </c>
      <c r="CAZ247" s="1007" t="s">
        <v>7264</v>
      </c>
      <c r="CBB247" s="1007" t="s">
        <v>7264</v>
      </c>
      <c r="CBD247" s="1007" t="s">
        <v>7264</v>
      </c>
      <c r="CBF247" s="1007" t="s">
        <v>7264</v>
      </c>
      <c r="CBH247" s="1007" t="s">
        <v>7264</v>
      </c>
      <c r="CBJ247" s="1007" t="s">
        <v>7264</v>
      </c>
      <c r="CBL247" s="1007" t="s">
        <v>7264</v>
      </c>
      <c r="CBN247" s="1007" t="s">
        <v>7264</v>
      </c>
      <c r="CBP247" s="1007" t="s">
        <v>7264</v>
      </c>
      <c r="CBR247" s="1007" t="s">
        <v>7264</v>
      </c>
      <c r="CBT247" s="1007" t="s">
        <v>7264</v>
      </c>
      <c r="CBV247" s="1007" t="s">
        <v>7264</v>
      </c>
      <c r="CBX247" s="1007" t="s">
        <v>7264</v>
      </c>
      <c r="CBZ247" s="1007" t="s">
        <v>7264</v>
      </c>
      <c r="CCB247" s="1007" t="s">
        <v>7264</v>
      </c>
      <c r="CCD247" s="1007" t="s">
        <v>7264</v>
      </c>
      <c r="CCF247" s="1007" t="s">
        <v>7264</v>
      </c>
      <c r="CCH247" s="1007" t="s">
        <v>7264</v>
      </c>
      <c r="CCJ247" s="1007" t="s">
        <v>7264</v>
      </c>
      <c r="CCL247" s="1007" t="s">
        <v>7264</v>
      </c>
      <c r="CCN247" s="1007" t="s">
        <v>7264</v>
      </c>
      <c r="CCP247" s="1007" t="s">
        <v>7264</v>
      </c>
      <c r="CCR247" s="1007" t="s">
        <v>7264</v>
      </c>
      <c r="CCT247" s="1007" t="s">
        <v>7264</v>
      </c>
      <c r="CCV247" s="1007" t="s">
        <v>7264</v>
      </c>
      <c r="CCX247" s="1007" t="s">
        <v>7264</v>
      </c>
      <c r="CCZ247" s="1007" t="s">
        <v>7264</v>
      </c>
      <c r="CDB247" s="1007" t="s">
        <v>7264</v>
      </c>
      <c r="CDD247" s="1007" t="s">
        <v>7264</v>
      </c>
      <c r="CDF247" s="1007" t="s">
        <v>7264</v>
      </c>
      <c r="CDH247" s="1007" t="s">
        <v>7264</v>
      </c>
      <c r="CDJ247" s="1007" t="s">
        <v>7264</v>
      </c>
      <c r="CDL247" s="1007" t="s">
        <v>7264</v>
      </c>
      <c r="CDN247" s="1007" t="s">
        <v>7264</v>
      </c>
      <c r="CDP247" s="1007" t="s">
        <v>7264</v>
      </c>
      <c r="CDR247" s="1007" t="s">
        <v>7264</v>
      </c>
      <c r="CDT247" s="1007" t="s">
        <v>7264</v>
      </c>
      <c r="CDV247" s="1007" t="s">
        <v>7264</v>
      </c>
      <c r="CDX247" s="1007" t="s">
        <v>7264</v>
      </c>
      <c r="CDZ247" s="1007" t="s">
        <v>7264</v>
      </c>
      <c r="CEB247" s="1007" t="s">
        <v>7264</v>
      </c>
      <c r="CED247" s="1007" t="s">
        <v>7264</v>
      </c>
      <c r="CEF247" s="1007" t="s">
        <v>7264</v>
      </c>
      <c r="CEH247" s="1007" t="s">
        <v>7264</v>
      </c>
      <c r="CEJ247" s="1007" t="s">
        <v>7264</v>
      </c>
      <c r="CEL247" s="1007" t="s">
        <v>7264</v>
      </c>
      <c r="CEN247" s="1007" t="s">
        <v>7264</v>
      </c>
      <c r="CEP247" s="1007" t="s">
        <v>7264</v>
      </c>
      <c r="CER247" s="1007" t="s">
        <v>7264</v>
      </c>
      <c r="CET247" s="1007" t="s">
        <v>7264</v>
      </c>
      <c r="CEV247" s="1007" t="s">
        <v>7264</v>
      </c>
      <c r="CEX247" s="1007" t="s">
        <v>7264</v>
      </c>
      <c r="CEZ247" s="1007" t="s">
        <v>7264</v>
      </c>
      <c r="CFB247" s="1007" t="s">
        <v>7264</v>
      </c>
      <c r="CFD247" s="1007" t="s">
        <v>7264</v>
      </c>
      <c r="CFF247" s="1007" t="s">
        <v>7264</v>
      </c>
      <c r="CFH247" s="1007" t="s">
        <v>7264</v>
      </c>
      <c r="CFJ247" s="1007" t="s">
        <v>7264</v>
      </c>
      <c r="CFL247" s="1007" t="s">
        <v>7264</v>
      </c>
      <c r="CFN247" s="1007" t="s">
        <v>7264</v>
      </c>
      <c r="CFP247" s="1007" t="s">
        <v>7264</v>
      </c>
      <c r="CFR247" s="1007" t="s">
        <v>7264</v>
      </c>
      <c r="CFT247" s="1007" t="s">
        <v>7264</v>
      </c>
      <c r="CFV247" s="1007" t="s">
        <v>7264</v>
      </c>
      <c r="CFX247" s="1007" t="s">
        <v>7264</v>
      </c>
      <c r="CFZ247" s="1007" t="s">
        <v>7264</v>
      </c>
      <c r="CGB247" s="1007" t="s">
        <v>7264</v>
      </c>
      <c r="CGD247" s="1007" t="s">
        <v>7264</v>
      </c>
      <c r="CGF247" s="1007" t="s">
        <v>7264</v>
      </c>
      <c r="CGH247" s="1007" t="s">
        <v>7264</v>
      </c>
      <c r="CGJ247" s="1007" t="s">
        <v>7264</v>
      </c>
      <c r="CGL247" s="1007" t="s">
        <v>7264</v>
      </c>
      <c r="CGN247" s="1007" t="s">
        <v>7264</v>
      </c>
      <c r="CGP247" s="1007" t="s">
        <v>7264</v>
      </c>
      <c r="CGR247" s="1007" t="s">
        <v>7264</v>
      </c>
      <c r="CGT247" s="1007" t="s">
        <v>7264</v>
      </c>
      <c r="CGV247" s="1007" t="s">
        <v>7264</v>
      </c>
      <c r="CGX247" s="1007" t="s">
        <v>7264</v>
      </c>
      <c r="CGZ247" s="1007" t="s">
        <v>7264</v>
      </c>
      <c r="CHB247" s="1007" t="s">
        <v>7264</v>
      </c>
      <c r="CHD247" s="1007" t="s">
        <v>7264</v>
      </c>
      <c r="CHF247" s="1007" t="s">
        <v>7264</v>
      </c>
      <c r="CHH247" s="1007" t="s">
        <v>7264</v>
      </c>
      <c r="CHJ247" s="1007" t="s">
        <v>7264</v>
      </c>
      <c r="CHL247" s="1007" t="s">
        <v>7264</v>
      </c>
      <c r="CHN247" s="1007" t="s">
        <v>7264</v>
      </c>
      <c r="CHP247" s="1007" t="s">
        <v>7264</v>
      </c>
      <c r="CHR247" s="1007" t="s">
        <v>7264</v>
      </c>
      <c r="CHT247" s="1007" t="s">
        <v>7264</v>
      </c>
      <c r="CHV247" s="1007" t="s">
        <v>7264</v>
      </c>
      <c r="CHX247" s="1007" t="s">
        <v>7264</v>
      </c>
      <c r="CHZ247" s="1007" t="s">
        <v>7264</v>
      </c>
      <c r="CIB247" s="1007" t="s">
        <v>7264</v>
      </c>
      <c r="CID247" s="1007" t="s">
        <v>7264</v>
      </c>
      <c r="CIF247" s="1007" t="s">
        <v>7264</v>
      </c>
      <c r="CIH247" s="1007" t="s">
        <v>7264</v>
      </c>
      <c r="CIJ247" s="1007" t="s">
        <v>7264</v>
      </c>
      <c r="CIL247" s="1007" t="s">
        <v>7264</v>
      </c>
      <c r="CIN247" s="1007" t="s">
        <v>7264</v>
      </c>
      <c r="CIP247" s="1007" t="s">
        <v>7264</v>
      </c>
      <c r="CIR247" s="1007" t="s">
        <v>7264</v>
      </c>
      <c r="CIT247" s="1007" t="s">
        <v>7264</v>
      </c>
      <c r="CIV247" s="1007" t="s">
        <v>7264</v>
      </c>
      <c r="CIX247" s="1007" t="s">
        <v>7264</v>
      </c>
      <c r="CIZ247" s="1007" t="s">
        <v>7264</v>
      </c>
      <c r="CJB247" s="1007" t="s">
        <v>7264</v>
      </c>
      <c r="CJD247" s="1007" t="s">
        <v>7264</v>
      </c>
      <c r="CJF247" s="1007" t="s">
        <v>7264</v>
      </c>
      <c r="CJH247" s="1007" t="s">
        <v>7264</v>
      </c>
      <c r="CJJ247" s="1007" t="s">
        <v>7264</v>
      </c>
      <c r="CJL247" s="1007" t="s">
        <v>7264</v>
      </c>
      <c r="CJN247" s="1007" t="s">
        <v>7264</v>
      </c>
      <c r="CJP247" s="1007" t="s">
        <v>7264</v>
      </c>
      <c r="CJR247" s="1007" t="s">
        <v>7264</v>
      </c>
      <c r="CJT247" s="1007" t="s">
        <v>7264</v>
      </c>
      <c r="CJV247" s="1007" t="s">
        <v>7264</v>
      </c>
      <c r="CJX247" s="1007" t="s">
        <v>7264</v>
      </c>
      <c r="CJZ247" s="1007" t="s">
        <v>7264</v>
      </c>
      <c r="CKB247" s="1007" t="s">
        <v>7264</v>
      </c>
      <c r="CKD247" s="1007" t="s">
        <v>7264</v>
      </c>
      <c r="CKF247" s="1007" t="s">
        <v>7264</v>
      </c>
      <c r="CKH247" s="1007" t="s">
        <v>7264</v>
      </c>
      <c r="CKJ247" s="1007" t="s">
        <v>7264</v>
      </c>
      <c r="CKL247" s="1007" t="s">
        <v>7264</v>
      </c>
      <c r="CKN247" s="1007" t="s">
        <v>7264</v>
      </c>
      <c r="CKP247" s="1007" t="s">
        <v>7264</v>
      </c>
      <c r="CKR247" s="1007" t="s">
        <v>7264</v>
      </c>
      <c r="CKT247" s="1007" t="s">
        <v>7264</v>
      </c>
      <c r="CKV247" s="1007" t="s">
        <v>7264</v>
      </c>
      <c r="CKX247" s="1007" t="s">
        <v>7264</v>
      </c>
      <c r="CKZ247" s="1007" t="s">
        <v>7264</v>
      </c>
      <c r="CLB247" s="1007" t="s">
        <v>7264</v>
      </c>
      <c r="CLD247" s="1007" t="s">
        <v>7264</v>
      </c>
      <c r="CLF247" s="1007" t="s">
        <v>7264</v>
      </c>
      <c r="CLH247" s="1007" t="s">
        <v>7264</v>
      </c>
      <c r="CLJ247" s="1007" t="s">
        <v>7264</v>
      </c>
      <c r="CLL247" s="1007" t="s">
        <v>7264</v>
      </c>
      <c r="CLN247" s="1007" t="s">
        <v>7264</v>
      </c>
      <c r="CLP247" s="1007" t="s">
        <v>7264</v>
      </c>
      <c r="CLR247" s="1007" t="s">
        <v>7264</v>
      </c>
      <c r="CLT247" s="1007" t="s">
        <v>7264</v>
      </c>
      <c r="CLV247" s="1007" t="s">
        <v>7264</v>
      </c>
      <c r="CLX247" s="1007" t="s">
        <v>7264</v>
      </c>
      <c r="CLZ247" s="1007" t="s">
        <v>7264</v>
      </c>
      <c r="CMB247" s="1007" t="s">
        <v>7264</v>
      </c>
      <c r="CMD247" s="1007" t="s">
        <v>7264</v>
      </c>
      <c r="CMF247" s="1007" t="s">
        <v>7264</v>
      </c>
      <c r="CMH247" s="1007" t="s">
        <v>7264</v>
      </c>
      <c r="CMJ247" s="1007" t="s">
        <v>7264</v>
      </c>
      <c r="CML247" s="1007" t="s">
        <v>7264</v>
      </c>
      <c r="CMN247" s="1007" t="s">
        <v>7264</v>
      </c>
      <c r="CMP247" s="1007" t="s">
        <v>7264</v>
      </c>
      <c r="CMR247" s="1007" t="s">
        <v>7264</v>
      </c>
      <c r="CMT247" s="1007" t="s">
        <v>7264</v>
      </c>
      <c r="CMV247" s="1007" t="s">
        <v>7264</v>
      </c>
      <c r="CMX247" s="1007" t="s">
        <v>7264</v>
      </c>
      <c r="CMZ247" s="1007" t="s">
        <v>7264</v>
      </c>
      <c r="CNB247" s="1007" t="s">
        <v>7264</v>
      </c>
      <c r="CND247" s="1007" t="s">
        <v>7264</v>
      </c>
      <c r="CNF247" s="1007" t="s">
        <v>7264</v>
      </c>
      <c r="CNH247" s="1007" t="s">
        <v>7264</v>
      </c>
      <c r="CNJ247" s="1007" t="s">
        <v>7264</v>
      </c>
      <c r="CNL247" s="1007" t="s">
        <v>7264</v>
      </c>
      <c r="CNN247" s="1007" t="s">
        <v>7264</v>
      </c>
      <c r="CNP247" s="1007" t="s">
        <v>7264</v>
      </c>
      <c r="CNR247" s="1007" t="s">
        <v>7264</v>
      </c>
      <c r="CNT247" s="1007" t="s">
        <v>7264</v>
      </c>
      <c r="CNV247" s="1007" t="s">
        <v>7264</v>
      </c>
      <c r="CNX247" s="1007" t="s">
        <v>7264</v>
      </c>
      <c r="CNZ247" s="1007" t="s">
        <v>7264</v>
      </c>
      <c r="COB247" s="1007" t="s">
        <v>7264</v>
      </c>
      <c r="COD247" s="1007" t="s">
        <v>7264</v>
      </c>
      <c r="COF247" s="1007" t="s">
        <v>7264</v>
      </c>
      <c r="COH247" s="1007" t="s">
        <v>7264</v>
      </c>
      <c r="COJ247" s="1007" t="s">
        <v>7264</v>
      </c>
      <c r="COL247" s="1007" t="s">
        <v>7264</v>
      </c>
      <c r="CON247" s="1007" t="s">
        <v>7264</v>
      </c>
      <c r="COP247" s="1007" t="s">
        <v>7264</v>
      </c>
      <c r="COR247" s="1007" t="s">
        <v>7264</v>
      </c>
      <c r="COT247" s="1007" t="s">
        <v>7264</v>
      </c>
      <c r="COV247" s="1007" t="s">
        <v>7264</v>
      </c>
      <c r="COX247" s="1007" t="s">
        <v>7264</v>
      </c>
      <c r="COZ247" s="1007" t="s">
        <v>7264</v>
      </c>
      <c r="CPB247" s="1007" t="s">
        <v>7264</v>
      </c>
      <c r="CPD247" s="1007" t="s">
        <v>7264</v>
      </c>
      <c r="CPF247" s="1007" t="s">
        <v>7264</v>
      </c>
      <c r="CPH247" s="1007" t="s">
        <v>7264</v>
      </c>
      <c r="CPJ247" s="1007" t="s">
        <v>7264</v>
      </c>
      <c r="CPL247" s="1007" t="s">
        <v>7264</v>
      </c>
      <c r="CPN247" s="1007" t="s">
        <v>7264</v>
      </c>
      <c r="CPP247" s="1007" t="s">
        <v>7264</v>
      </c>
      <c r="CPR247" s="1007" t="s">
        <v>7264</v>
      </c>
      <c r="CPT247" s="1007" t="s">
        <v>7264</v>
      </c>
      <c r="CPV247" s="1007" t="s">
        <v>7264</v>
      </c>
      <c r="CPX247" s="1007" t="s">
        <v>7264</v>
      </c>
      <c r="CPZ247" s="1007" t="s">
        <v>7264</v>
      </c>
      <c r="CQB247" s="1007" t="s">
        <v>7264</v>
      </c>
      <c r="CQD247" s="1007" t="s">
        <v>7264</v>
      </c>
      <c r="CQF247" s="1007" t="s">
        <v>7264</v>
      </c>
      <c r="CQH247" s="1007" t="s">
        <v>7264</v>
      </c>
      <c r="CQJ247" s="1007" t="s">
        <v>7264</v>
      </c>
      <c r="CQL247" s="1007" t="s">
        <v>7264</v>
      </c>
      <c r="CQN247" s="1007" t="s">
        <v>7264</v>
      </c>
      <c r="CQP247" s="1007" t="s">
        <v>7264</v>
      </c>
      <c r="CQR247" s="1007" t="s">
        <v>7264</v>
      </c>
      <c r="CQT247" s="1007" t="s">
        <v>7264</v>
      </c>
      <c r="CQV247" s="1007" t="s">
        <v>7264</v>
      </c>
      <c r="CQX247" s="1007" t="s">
        <v>7264</v>
      </c>
      <c r="CQZ247" s="1007" t="s">
        <v>7264</v>
      </c>
      <c r="CRB247" s="1007" t="s">
        <v>7264</v>
      </c>
      <c r="CRD247" s="1007" t="s">
        <v>7264</v>
      </c>
      <c r="CRF247" s="1007" t="s">
        <v>7264</v>
      </c>
      <c r="CRH247" s="1007" t="s">
        <v>7264</v>
      </c>
      <c r="CRJ247" s="1007" t="s">
        <v>7264</v>
      </c>
      <c r="CRL247" s="1007" t="s">
        <v>7264</v>
      </c>
      <c r="CRN247" s="1007" t="s">
        <v>7264</v>
      </c>
      <c r="CRP247" s="1007" t="s">
        <v>7264</v>
      </c>
      <c r="CRR247" s="1007" t="s">
        <v>7264</v>
      </c>
      <c r="CRT247" s="1007" t="s">
        <v>7264</v>
      </c>
      <c r="CRV247" s="1007" t="s">
        <v>7264</v>
      </c>
      <c r="CRX247" s="1007" t="s">
        <v>7264</v>
      </c>
      <c r="CRZ247" s="1007" t="s">
        <v>7264</v>
      </c>
      <c r="CSB247" s="1007" t="s">
        <v>7264</v>
      </c>
      <c r="CSD247" s="1007" t="s">
        <v>7264</v>
      </c>
      <c r="CSF247" s="1007" t="s">
        <v>7264</v>
      </c>
      <c r="CSH247" s="1007" t="s">
        <v>7264</v>
      </c>
      <c r="CSJ247" s="1007" t="s">
        <v>7264</v>
      </c>
      <c r="CSL247" s="1007" t="s">
        <v>7264</v>
      </c>
      <c r="CSN247" s="1007" t="s">
        <v>7264</v>
      </c>
      <c r="CSP247" s="1007" t="s">
        <v>7264</v>
      </c>
      <c r="CSR247" s="1007" t="s">
        <v>7264</v>
      </c>
      <c r="CST247" s="1007" t="s">
        <v>7264</v>
      </c>
      <c r="CSV247" s="1007" t="s">
        <v>7264</v>
      </c>
      <c r="CSX247" s="1007" t="s">
        <v>7264</v>
      </c>
      <c r="CSZ247" s="1007" t="s">
        <v>7264</v>
      </c>
      <c r="CTB247" s="1007" t="s">
        <v>7264</v>
      </c>
      <c r="CTD247" s="1007" t="s">
        <v>7264</v>
      </c>
      <c r="CTF247" s="1007" t="s">
        <v>7264</v>
      </c>
      <c r="CTH247" s="1007" t="s">
        <v>7264</v>
      </c>
      <c r="CTJ247" s="1007" t="s">
        <v>7264</v>
      </c>
      <c r="CTL247" s="1007" t="s">
        <v>7264</v>
      </c>
      <c r="CTN247" s="1007" t="s">
        <v>7264</v>
      </c>
      <c r="CTP247" s="1007" t="s">
        <v>7264</v>
      </c>
      <c r="CTR247" s="1007" t="s">
        <v>7264</v>
      </c>
      <c r="CTT247" s="1007" t="s">
        <v>7264</v>
      </c>
      <c r="CTV247" s="1007" t="s">
        <v>7264</v>
      </c>
      <c r="CTX247" s="1007" t="s">
        <v>7264</v>
      </c>
      <c r="CTZ247" s="1007" t="s">
        <v>7264</v>
      </c>
      <c r="CUB247" s="1007" t="s">
        <v>7264</v>
      </c>
      <c r="CUD247" s="1007" t="s">
        <v>7264</v>
      </c>
      <c r="CUF247" s="1007" t="s">
        <v>7264</v>
      </c>
      <c r="CUH247" s="1007" t="s">
        <v>7264</v>
      </c>
      <c r="CUJ247" s="1007" t="s">
        <v>7264</v>
      </c>
      <c r="CUL247" s="1007" t="s">
        <v>7264</v>
      </c>
      <c r="CUN247" s="1007" t="s">
        <v>7264</v>
      </c>
      <c r="CUP247" s="1007" t="s">
        <v>7264</v>
      </c>
      <c r="CUR247" s="1007" t="s">
        <v>7264</v>
      </c>
      <c r="CUT247" s="1007" t="s">
        <v>7264</v>
      </c>
      <c r="CUV247" s="1007" t="s">
        <v>7264</v>
      </c>
      <c r="CUX247" s="1007" t="s">
        <v>7264</v>
      </c>
      <c r="CUZ247" s="1007" t="s">
        <v>7264</v>
      </c>
      <c r="CVB247" s="1007" t="s">
        <v>7264</v>
      </c>
      <c r="CVD247" s="1007" t="s">
        <v>7264</v>
      </c>
      <c r="CVF247" s="1007" t="s">
        <v>7264</v>
      </c>
      <c r="CVH247" s="1007" t="s">
        <v>7264</v>
      </c>
      <c r="CVJ247" s="1007" t="s">
        <v>7264</v>
      </c>
      <c r="CVL247" s="1007" t="s">
        <v>7264</v>
      </c>
      <c r="CVN247" s="1007" t="s">
        <v>7264</v>
      </c>
      <c r="CVP247" s="1007" t="s">
        <v>7264</v>
      </c>
      <c r="CVR247" s="1007" t="s">
        <v>7264</v>
      </c>
      <c r="CVT247" s="1007" t="s">
        <v>7264</v>
      </c>
      <c r="CVV247" s="1007" t="s">
        <v>7264</v>
      </c>
      <c r="CVX247" s="1007" t="s">
        <v>7264</v>
      </c>
      <c r="CVZ247" s="1007" t="s">
        <v>7264</v>
      </c>
      <c r="CWB247" s="1007" t="s">
        <v>7264</v>
      </c>
      <c r="CWD247" s="1007" t="s">
        <v>7264</v>
      </c>
      <c r="CWF247" s="1007" t="s">
        <v>7264</v>
      </c>
      <c r="CWH247" s="1007" t="s">
        <v>7264</v>
      </c>
      <c r="CWJ247" s="1007" t="s">
        <v>7264</v>
      </c>
      <c r="CWL247" s="1007" t="s">
        <v>7264</v>
      </c>
      <c r="CWN247" s="1007" t="s">
        <v>7264</v>
      </c>
      <c r="CWP247" s="1007" t="s">
        <v>7264</v>
      </c>
      <c r="CWR247" s="1007" t="s">
        <v>7264</v>
      </c>
      <c r="CWT247" s="1007" t="s">
        <v>7264</v>
      </c>
      <c r="CWV247" s="1007" t="s">
        <v>7264</v>
      </c>
      <c r="CWX247" s="1007" t="s">
        <v>7264</v>
      </c>
      <c r="CWZ247" s="1007" t="s">
        <v>7264</v>
      </c>
      <c r="CXB247" s="1007" t="s">
        <v>7264</v>
      </c>
      <c r="CXD247" s="1007" t="s">
        <v>7264</v>
      </c>
      <c r="CXF247" s="1007" t="s">
        <v>7264</v>
      </c>
      <c r="CXH247" s="1007" t="s">
        <v>7264</v>
      </c>
      <c r="CXJ247" s="1007" t="s">
        <v>7264</v>
      </c>
      <c r="CXL247" s="1007" t="s">
        <v>7264</v>
      </c>
      <c r="CXN247" s="1007" t="s">
        <v>7264</v>
      </c>
      <c r="CXP247" s="1007" t="s">
        <v>7264</v>
      </c>
      <c r="CXR247" s="1007" t="s">
        <v>7264</v>
      </c>
      <c r="CXT247" s="1007" t="s">
        <v>7264</v>
      </c>
      <c r="CXV247" s="1007" t="s">
        <v>7264</v>
      </c>
      <c r="CXX247" s="1007" t="s">
        <v>7264</v>
      </c>
      <c r="CXZ247" s="1007" t="s">
        <v>7264</v>
      </c>
      <c r="CYB247" s="1007" t="s">
        <v>7264</v>
      </c>
      <c r="CYD247" s="1007" t="s">
        <v>7264</v>
      </c>
      <c r="CYF247" s="1007" t="s">
        <v>7264</v>
      </c>
      <c r="CYH247" s="1007" t="s">
        <v>7264</v>
      </c>
      <c r="CYJ247" s="1007" t="s">
        <v>7264</v>
      </c>
      <c r="CYL247" s="1007" t="s">
        <v>7264</v>
      </c>
      <c r="CYN247" s="1007" t="s">
        <v>7264</v>
      </c>
      <c r="CYP247" s="1007" t="s">
        <v>7264</v>
      </c>
      <c r="CYR247" s="1007" t="s">
        <v>7264</v>
      </c>
      <c r="CYT247" s="1007" t="s">
        <v>7264</v>
      </c>
      <c r="CYV247" s="1007" t="s">
        <v>7264</v>
      </c>
      <c r="CYX247" s="1007" t="s">
        <v>7264</v>
      </c>
      <c r="CYZ247" s="1007" t="s">
        <v>7264</v>
      </c>
      <c r="CZB247" s="1007" t="s">
        <v>7264</v>
      </c>
      <c r="CZD247" s="1007" t="s">
        <v>7264</v>
      </c>
      <c r="CZF247" s="1007" t="s">
        <v>7264</v>
      </c>
      <c r="CZH247" s="1007" t="s">
        <v>7264</v>
      </c>
      <c r="CZJ247" s="1007" t="s">
        <v>7264</v>
      </c>
      <c r="CZL247" s="1007" t="s">
        <v>7264</v>
      </c>
      <c r="CZN247" s="1007" t="s">
        <v>7264</v>
      </c>
      <c r="CZP247" s="1007" t="s">
        <v>7264</v>
      </c>
      <c r="CZR247" s="1007" t="s">
        <v>7264</v>
      </c>
      <c r="CZT247" s="1007" t="s">
        <v>7264</v>
      </c>
      <c r="CZV247" s="1007" t="s">
        <v>7264</v>
      </c>
      <c r="CZX247" s="1007" t="s">
        <v>7264</v>
      </c>
      <c r="CZZ247" s="1007" t="s">
        <v>7264</v>
      </c>
      <c r="DAB247" s="1007" t="s">
        <v>7264</v>
      </c>
      <c r="DAD247" s="1007" t="s">
        <v>7264</v>
      </c>
      <c r="DAF247" s="1007" t="s">
        <v>7264</v>
      </c>
      <c r="DAH247" s="1007" t="s">
        <v>7264</v>
      </c>
      <c r="DAJ247" s="1007" t="s">
        <v>7264</v>
      </c>
      <c r="DAL247" s="1007" t="s">
        <v>7264</v>
      </c>
      <c r="DAN247" s="1007" t="s">
        <v>7264</v>
      </c>
      <c r="DAP247" s="1007" t="s">
        <v>7264</v>
      </c>
      <c r="DAR247" s="1007" t="s">
        <v>7264</v>
      </c>
      <c r="DAT247" s="1007" t="s">
        <v>7264</v>
      </c>
      <c r="DAV247" s="1007" t="s">
        <v>7264</v>
      </c>
      <c r="DAX247" s="1007" t="s">
        <v>7264</v>
      </c>
      <c r="DAZ247" s="1007" t="s">
        <v>7264</v>
      </c>
      <c r="DBB247" s="1007" t="s">
        <v>7264</v>
      </c>
      <c r="DBD247" s="1007" t="s">
        <v>7264</v>
      </c>
      <c r="DBF247" s="1007" t="s">
        <v>7264</v>
      </c>
      <c r="DBH247" s="1007" t="s">
        <v>7264</v>
      </c>
      <c r="DBJ247" s="1007" t="s">
        <v>7264</v>
      </c>
      <c r="DBL247" s="1007" t="s">
        <v>7264</v>
      </c>
      <c r="DBN247" s="1007" t="s">
        <v>7264</v>
      </c>
      <c r="DBP247" s="1007" t="s">
        <v>7264</v>
      </c>
      <c r="DBR247" s="1007" t="s">
        <v>7264</v>
      </c>
      <c r="DBT247" s="1007" t="s">
        <v>7264</v>
      </c>
      <c r="DBV247" s="1007" t="s">
        <v>7264</v>
      </c>
      <c r="DBX247" s="1007" t="s">
        <v>7264</v>
      </c>
      <c r="DBZ247" s="1007" t="s">
        <v>7264</v>
      </c>
      <c r="DCB247" s="1007" t="s">
        <v>7264</v>
      </c>
      <c r="DCD247" s="1007" t="s">
        <v>7264</v>
      </c>
      <c r="DCF247" s="1007" t="s">
        <v>7264</v>
      </c>
      <c r="DCH247" s="1007" t="s">
        <v>7264</v>
      </c>
      <c r="DCJ247" s="1007" t="s">
        <v>7264</v>
      </c>
      <c r="DCL247" s="1007" t="s">
        <v>7264</v>
      </c>
      <c r="DCN247" s="1007" t="s">
        <v>7264</v>
      </c>
      <c r="DCP247" s="1007" t="s">
        <v>7264</v>
      </c>
      <c r="DCR247" s="1007" t="s">
        <v>7264</v>
      </c>
      <c r="DCT247" s="1007" t="s">
        <v>7264</v>
      </c>
      <c r="DCV247" s="1007" t="s">
        <v>7264</v>
      </c>
      <c r="DCX247" s="1007" t="s">
        <v>7264</v>
      </c>
      <c r="DCZ247" s="1007" t="s">
        <v>7264</v>
      </c>
      <c r="DDB247" s="1007" t="s">
        <v>7264</v>
      </c>
      <c r="DDD247" s="1007" t="s">
        <v>7264</v>
      </c>
      <c r="DDF247" s="1007" t="s">
        <v>7264</v>
      </c>
      <c r="DDH247" s="1007" t="s">
        <v>7264</v>
      </c>
      <c r="DDJ247" s="1007" t="s">
        <v>7264</v>
      </c>
      <c r="DDL247" s="1007" t="s">
        <v>7264</v>
      </c>
      <c r="DDN247" s="1007" t="s">
        <v>7264</v>
      </c>
      <c r="DDP247" s="1007" t="s">
        <v>7264</v>
      </c>
      <c r="DDR247" s="1007" t="s">
        <v>7264</v>
      </c>
      <c r="DDT247" s="1007" t="s">
        <v>7264</v>
      </c>
      <c r="DDV247" s="1007" t="s">
        <v>7264</v>
      </c>
      <c r="DDX247" s="1007" t="s">
        <v>7264</v>
      </c>
      <c r="DDZ247" s="1007" t="s">
        <v>7264</v>
      </c>
      <c r="DEB247" s="1007" t="s">
        <v>7264</v>
      </c>
      <c r="DED247" s="1007" t="s">
        <v>7264</v>
      </c>
      <c r="DEF247" s="1007" t="s">
        <v>7264</v>
      </c>
      <c r="DEH247" s="1007" t="s">
        <v>7264</v>
      </c>
      <c r="DEJ247" s="1007" t="s">
        <v>7264</v>
      </c>
      <c r="DEL247" s="1007" t="s">
        <v>7264</v>
      </c>
      <c r="DEN247" s="1007" t="s">
        <v>7264</v>
      </c>
      <c r="DEP247" s="1007" t="s">
        <v>7264</v>
      </c>
      <c r="DER247" s="1007" t="s">
        <v>7264</v>
      </c>
      <c r="DET247" s="1007" t="s">
        <v>7264</v>
      </c>
      <c r="DEV247" s="1007" t="s">
        <v>7264</v>
      </c>
      <c r="DEX247" s="1007" t="s">
        <v>7264</v>
      </c>
      <c r="DEZ247" s="1007" t="s">
        <v>7264</v>
      </c>
      <c r="DFB247" s="1007" t="s">
        <v>7264</v>
      </c>
      <c r="DFD247" s="1007" t="s">
        <v>7264</v>
      </c>
      <c r="DFF247" s="1007" t="s">
        <v>7264</v>
      </c>
      <c r="DFH247" s="1007" t="s">
        <v>7264</v>
      </c>
      <c r="DFJ247" s="1007" t="s">
        <v>7264</v>
      </c>
      <c r="DFL247" s="1007" t="s">
        <v>7264</v>
      </c>
      <c r="DFN247" s="1007" t="s">
        <v>7264</v>
      </c>
      <c r="DFP247" s="1007" t="s">
        <v>7264</v>
      </c>
      <c r="DFR247" s="1007" t="s">
        <v>7264</v>
      </c>
      <c r="DFT247" s="1007" t="s">
        <v>7264</v>
      </c>
      <c r="DFV247" s="1007" t="s">
        <v>7264</v>
      </c>
      <c r="DFX247" s="1007" t="s">
        <v>7264</v>
      </c>
      <c r="DFZ247" s="1007" t="s">
        <v>7264</v>
      </c>
      <c r="DGB247" s="1007" t="s">
        <v>7264</v>
      </c>
      <c r="DGD247" s="1007" t="s">
        <v>7264</v>
      </c>
      <c r="DGF247" s="1007" t="s">
        <v>7264</v>
      </c>
      <c r="DGH247" s="1007" t="s">
        <v>7264</v>
      </c>
      <c r="DGJ247" s="1007" t="s">
        <v>7264</v>
      </c>
      <c r="DGL247" s="1007" t="s">
        <v>7264</v>
      </c>
      <c r="DGN247" s="1007" t="s">
        <v>7264</v>
      </c>
      <c r="DGP247" s="1007" t="s">
        <v>7264</v>
      </c>
      <c r="DGR247" s="1007" t="s">
        <v>7264</v>
      </c>
      <c r="DGT247" s="1007" t="s">
        <v>7264</v>
      </c>
      <c r="DGV247" s="1007" t="s">
        <v>7264</v>
      </c>
      <c r="DGX247" s="1007" t="s">
        <v>7264</v>
      </c>
      <c r="DGZ247" s="1007" t="s">
        <v>7264</v>
      </c>
      <c r="DHB247" s="1007" t="s">
        <v>7264</v>
      </c>
      <c r="DHD247" s="1007" t="s">
        <v>7264</v>
      </c>
      <c r="DHF247" s="1007" t="s">
        <v>7264</v>
      </c>
      <c r="DHH247" s="1007" t="s">
        <v>7264</v>
      </c>
      <c r="DHJ247" s="1007" t="s">
        <v>7264</v>
      </c>
      <c r="DHL247" s="1007" t="s">
        <v>7264</v>
      </c>
      <c r="DHN247" s="1007" t="s">
        <v>7264</v>
      </c>
      <c r="DHP247" s="1007" t="s">
        <v>7264</v>
      </c>
      <c r="DHR247" s="1007" t="s">
        <v>7264</v>
      </c>
      <c r="DHT247" s="1007" t="s">
        <v>7264</v>
      </c>
      <c r="DHV247" s="1007" t="s">
        <v>7264</v>
      </c>
      <c r="DHX247" s="1007" t="s">
        <v>7264</v>
      </c>
      <c r="DHZ247" s="1007" t="s">
        <v>7264</v>
      </c>
      <c r="DIB247" s="1007" t="s">
        <v>7264</v>
      </c>
      <c r="DID247" s="1007" t="s">
        <v>7264</v>
      </c>
      <c r="DIF247" s="1007" t="s">
        <v>7264</v>
      </c>
      <c r="DIH247" s="1007" t="s">
        <v>7264</v>
      </c>
      <c r="DIJ247" s="1007" t="s">
        <v>7264</v>
      </c>
      <c r="DIL247" s="1007" t="s">
        <v>7264</v>
      </c>
      <c r="DIN247" s="1007" t="s">
        <v>7264</v>
      </c>
      <c r="DIP247" s="1007" t="s">
        <v>7264</v>
      </c>
      <c r="DIR247" s="1007" t="s">
        <v>7264</v>
      </c>
      <c r="DIT247" s="1007" t="s">
        <v>7264</v>
      </c>
      <c r="DIV247" s="1007" t="s">
        <v>7264</v>
      </c>
      <c r="DIX247" s="1007" t="s">
        <v>7264</v>
      </c>
      <c r="DIZ247" s="1007" t="s">
        <v>7264</v>
      </c>
      <c r="DJB247" s="1007" t="s">
        <v>7264</v>
      </c>
      <c r="DJD247" s="1007" t="s">
        <v>7264</v>
      </c>
      <c r="DJF247" s="1007" t="s">
        <v>7264</v>
      </c>
      <c r="DJH247" s="1007" t="s">
        <v>7264</v>
      </c>
      <c r="DJJ247" s="1007" t="s">
        <v>7264</v>
      </c>
      <c r="DJL247" s="1007" t="s">
        <v>7264</v>
      </c>
      <c r="DJN247" s="1007" t="s">
        <v>7264</v>
      </c>
      <c r="DJP247" s="1007" t="s">
        <v>7264</v>
      </c>
      <c r="DJR247" s="1007" t="s">
        <v>7264</v>
      </c>
      <c r="DJT247" s="1007" t="s">
        <v>7264</v>
      </c>
      <c r="DJV247" s="1007" t="s">
        <v>7264</v>
      </c>
      <c r="DJX247" s="1007" t="s">
        <v>7264</v>
      </c>
      <c r="DJZ247" s="1007" t="s">
        <v>7264</v>
      </c>
      <c r="DKB247" s="1007" t="s">
        <v>7264</v>
      </c>
      <c r="DKD247" s="1007" t="s">
        <v>7264</v>
      </c>
      <c r="DKF247" s="1007" t="s">
        <v>7264</v>
      </c>
      <c r="DKH247" s="1007" t="s">
        <v>7264</v>
      </c>
      <c r="DKJ247" s="1007" t="s">
        <v>7264</v>
      </c>
      <c r="DKL247" s="1007" t="s">
        <v>7264</v>
      </c>
      <c r="DKN247" s="1007" t="s">
        <v>7264</v>
      </c>
      <c r="DKP247" s="1007" t="s">
        <v>7264</v>
      </c>
      <c r="DKR247" s="1007" t="s">
        <v>7264</v>
      </c>
      <c r="DKT247" s="1007" t="s">
        <v>7264</v>
      </c>
      <c r="DKV247" s="1007" t="s">
        <v>7264</v>
      </c>
      <c r="DKX247" s="1007" t="s">
        <v>7264</v>
      </c>
      <c r="DKZ247" s="1007" t="s">
        <v>7264</v>
      </c>
      <c r="DLB247" s="1007" t="s">
        <v>7264</v>
      </c>
      <c r="DLD247" s="1007" t="s">
        <v>7264</v>
      </c>
      <c r="DLF247" s="1007" t="s">
        <v>7264</v>
      </c>
      <c r="DLH247" s="1007" t="s">
        <v>7264</v>
      </c>
      <c r="DLJ247" s="1007" t="s">
        <v>7264</v>
      </c>
      <c r="DLL247" s="1007" t="s">
        <v>7264</v>
      </c>
      <c r="DLN247" s="1007" t="s">
        <v>7264</v>
      </c>
      <c r="DLP247" s="1007" t="s">
        <v>7264</v>
      </c>
      <c r="DLR247" s="1007" t="s">
        <v>7264</v>
      </c>
      <c r="DLT247" s="1007" t="s">
        <v>7264</v>
      </c>
      <c r="DLV247" s="1007" t="s">
        <v>7264</v>
      </c>
      <c r="DLX247" s="1007" t="s">
        <v>7264</v>
      </c>
      <c r="DLZ247" s="1007" t="s">
        <v>7264</v>
      </c>
      <c r="DMB247" s="1007" t="s">
        <v>7264</v>
      </c>
      <c r="DMD247" s="1007" t="s">
        <v>7264</v>
      </c>
      <c r="DMF247" s="1007" t="s">
        <v>7264</v>
      </c>
      <c r="DMH247" s="1007" t="s">
        <v>7264</v>
      </c>
      <c r="DMJ247" s="1007" t="s">
        <v>7264</v>
      </c>
      <c r="DML247" s="1007" t="s">
        <v>7264</v>
      </c>
      <c r="DMN247" s="1007" t="s">
        <v>7264</v>
      </c>
      <c r="DMP247" s="1007" t="s">
        <v>7264</v>
      </c>
      <c r="DMR247" s="1007" t="s">
        <v>7264</v>
      </c>
      <c r="DMT247" s="1007" t="s">
        <v>7264</v>
      </c>
      <c r="DMV247" s="1007" t="s">
        <v>7264</v>
      </c>
      <c r="DMX247" s="1007" t="s">
        <v>7264</v>
      </c>
      <c r="DMZ247" s="1007" t="s">
        <v>7264</v>
      </c>
      <c r="DNB247" s="1007" t="s">
        <v>7264</v>
      </c>
      <c r="DND247" s="1007" t="s">
        <v>7264</v>
      </c>
      <c r="DNF247" s="1007" t="s">
        <v>7264</v>
      </c>
      <c r="DNH247" s="1007" t="s">
        <v>7264</v>
      </c>
      <c r="DNJ247" s="1007" t="s">
        <v>7264</v>
      </c>
      <c r="DNL247" s="1007" t="s">
        <v>7264</v>
      </c>
      <c r="DNN247" s="1007" t="s">
        <v>7264</v>
      </c>
      <c r="DNP247" s="1007" t="s">
        <v>7264</v>
      </c>
      <c r="DNR247" s="1007" t="s">
        <v>7264</v>
      </c>
      <c r="DNT247" s="1007" t="s">
        <v>7264</v>
      </c>
      <c r="DNV247" s="1007" t="s">
        <v>7264</v>
      </c>
      <c r="DNX247" s="1007" t="s">
        <v>7264</v>
      </c>
      <c r="DNZ247" s="1007" t="s">
        <v>7264</v>
      </c>
      <c r="DOB247" s="1007" t="s">
        <v>7264</v>
      </c>
      <c r="DOD247" s="1007" t="s">
        <v>7264</v>
      </c>
      <c r="DOF247" s="1007" t="s">
        <v>7264</v>
      </c>
      <c r="DOH247" s="1007" t="s">
        <v>7264</v>
      </c>
      <c r="DOJ247" s="1007" t="s">
        <v>7264</v>
      </c>
      <c r="DOL247" s="1007" t="s">
        <v>7264</v>
      </c>
      <c r="DON247" s="1007" t="s">
        <v>7264</v>
      </c>
      <c r="DOP247" s="1007" t="s">
        <v>7264</v>
      </c>
      <c r="DOR247" s="1007" t="s">
        <v>7264</v>
      </c>
      <c r="DOT247" s="1007" t="s">
        <v>7264</v>
      </c>
      <c r="DOV247" s="1007" t="s">
        <v>7264</v>
      </c>
      <c r="DOX247" s="1007" t="s">
        <v>7264</v>
      </c>
      <c r="DOZ247" s="1007" t="s">
        <v>7264</v>
      </c>
      <c r="DPB247" s="1007" t="s">
        <v>7264</v>
      </c>
      <c r="DPD247" s="1007" t="s">
        <v>7264</v>
      </c>
      <c r="DPF247" s="1007" t="s">
        <v>7264</v>
      </c>
      <c r="DPH247" s="1007" t="s">
        <v>7264</v>
      </c>
      <c r="DPJ247" s="1007" t="s">
        <v>7264</v>
      </c>
      <c r="DPL247" s="1007" t="s">
        <v>7264</v>
      </c>
      <c r="DPN247" s="1007" t="s">
        <v>7264</v>
      </c>
      <c r="DPP247" s="1007" t="s">
        <v>7264</v>
      </c>
      <c r="DPR247" s="1007" t="s">
        <v>7264</v>
      </c>
      <c r="DPT247" s="1007" t="s">
        <v>7264</v>
      </c>
      <c r="DPV247" s="1007" t="s">
        <v>7264</v>
      </c>
      <c r="DPX247" s="1007" t="s">
        <v>7264</v>
      </c>
      <c r="DPZ247" s="1007" t="s">
        <v>7264</v>
      </c>
      <c r="DQB247" s="1007" t="s">
        <v>7264</v>
      </c>
      <c r="DQD247" s="1007" t="s">
        <v>7264</v>
      </c>
      <c r="DQF247" s="1007" t="s">
        <v>7264</v>
      </c>
      <c r="DQH247" s="1007" t="s">
        <v>7264</v>
      </c>
      <c r="DQJ247" s="1007" t="s">
        <v>7264</v>
      </c>
      <c r="DQL247" s="1007" t="s">
        <v>7264</v>
      </c>
      <c r="DQN247" s="1007" t="s">
        <v>7264</v>
      </c>
      <c r="DQP247" s="1007" t="s">
        <v>7264</v>
      </c>
      <c r="DQR247" s="1007" t="s">
        <v>7264</v>
      </c>
      <c r="DQT247" s="1007" t="s">
        <v>7264</v>
      </c>
      <c r="DQV247" s="1007" t="s">
        <v>7264</v>
      </c>
      <c r="DQX247" s="1007" t="s">
        <v>7264</v>
      </c>
      <c r="DQZ247" s="1007" t="s">
        <v>7264</v>
      </c>
      <c r="DRB247" s="1007" t="s">
        <v>7264</v>
      </c>
      <c r="DRD247" s="1007" t="s">
        <v>7264</v>
      </c>
      <c r="DRF247" s="1007" t="s">
        <v>7264</v>
      </c>
      <c r="DRH247" s="1007" t="s">
        <v>7264</v>
      </c>
      <c r="DRJ247" s="1007" t="s">
        <v>7264</v>
      </c>
      <c r="DRL247" s="1007" t="s">
        <v>7264</v>
      </c>
      <c r="DRN247" s="1007" t="s">
        <v>7264</v>
      </c>
      <c r="DRP247" s="1007" t="s">
        <v>7264</v>
      </c>
      <c r="DRR247" s="1007" t="s">
        <v>7264</v>
      </c>
      <c r="DRT247" s="1007" t="s">
        <v>7264</v>
      </c>
      <c r="DRV247" s="1007" t="s">
        <v>7264</v>
      </c>
      <c r="DRX247" s="1007" t="s">
        <v>7264</v>
      </c>
      <c r="DRZ247" s="1007" t="s">
        <v>7264</v>
      </c>
      <c r="DSB247" s="1007" t="s">
        <v>7264</v>
      </c>
      <c r="DSD247" s="1007" t="s">
        <v>7264</v>
      </c>
      <c r="DSF247" s="1007" t="s">
        <v>7264</v>
      </c>
      <c r="DSH247" s="1007" t="s">
        <v>7264</v>
      </c>
      <c r="DSJ247" s="1007" t="s">
        <v>7264</v>
      </c>
      <c r="DSL247" s="1007" t="s">
        <v>7264</v>
      </c>
      <c r="DSN247" s="1007" t="s">
        <v>7264</v>
      </c>
      <c r="DSP247" s="1007" t="s">
        <v>7264</v>
      </c>
      <c r="DSR247" s="1007" t="s">
        <v>7264</v>
      </c>
      <c r="DST247" s="1007" t="s">
        <v>7264</v>
      </c>
      <c r="DSV247" s="1007" t="s">
        <v>7264</v>
      </c>
      <c r="DSX247" s="1007" t="s">
        <v>7264</v>
      </c>
      <c r="DSZ247" s="1007" t="s">
        <v>7264</v>
      </c>
      <c r="DTB247" s="1007" t="s">
        <v>7264</v>
      </c>
      <c r="DTD247" s="1007" t="s">
        <v>7264</v>
      </c>
      <c r="DTF247" s="1007" t="s">
        <v>7264</v>
      </c>
      <c r="DTH247" s="1007" t="s">
        <v>7264</v>
      </c>
      <c r="DTJ247" s="1007" t="s">
        <v>7264</v>
      </c>
      <c r="DTL247" s="1007" t="s">
        <v>7264</v>
      </c>
      <c r="DTN247" s="1007" t="s">
        <v>7264</v>
      </c>
      <c r="DTP247" s="1007" t="s">
        <v>7264</v>
      </c>
      <c r="DTR247" s="1007" t="s">
        <v>7264</v>
      </c>
      <c r="DTT247" s="1007" t="s">
        <v>7264</v>
      </c>
      <c r="DTV247" s="1007" t="s">
        <v>7264</v>
      </c>
      <c r="DTX247" s="1007" t="s">
        <v>7264</v>
      </c>
      <c r="DTZ247" s="1007" t="s">
        <v>7264</v>
      </c>
      <c r="DUB247" s="1007" t="s">
        <v>7264</v>
      </c>
      <c r="DUD247" s="1007" t="s">
        <v>7264</v>
      </c>
      <c r="DUF247" s="1007" t="s">
        <v>7264</v>
      </c>
      <c r="DUH247" s="1007" t="s">
        <v>7264</v>
      </c>
      <c r="DUJ247" s="1007" t="s">
        <v>7264</v>
      </c>
      <c r="DUL247" s="1007" t="s">
        <v>7264</v>
      </c>
      <c r="DUN247" s="1007" t="s">
        <v>7264</v>
      </c>
      <c r="DUP247" s="1007" t="s">
        <v>7264</v>
      </c>
      <c r="DUR247" s="1007" t="s">
        <v>7264</v>
      </c>
      <c r="DUT247" s="1007" t="s">
        <v>7264</v>
      </c>
      <c r="DUV247" s="1007" t="s">
        <v>7264</v>
      </c>
      <c r="DUX247" s="1007" t="s">
        <v>7264</v>
      </c>
      <c r="DUZ247" s="1007" t="s">
        <v>7264</v>
      </c>
      <c r="DVB247" s="1007" t="s">
        <v>7264</v>
      </c>
      <c r="DVD247" s="1007" t="s">
        <v>7264</v>
      </c>
      <c r="DVF247" s="1007" t="s">
        <v>7264</v>
      </c>
      <c r="DVH247" s="1007" t="s">
        <v>7264</v>
      </c>
      <c r="DVJ247" s="1007" t="s">
        <v>7264</v>
      </c>
      <c r="DVL247" s="1007" t="s">
        <v>7264</v>
      </c>
      <c r="DVN247" s="1007" t="s">
        <v>7264</v>
      </c>
      <c r="DVP247" s="1007" t="s">
        <v>7264</v>
      </c>
      <c r="DVR247" s="1007" t="s">
        <v>7264</v>
      </c>
      <c r="DVT247" s="1007" t="s">
        <v>7264</v>
      </c>
      <c r="DVV247" s="1007" t="s">
        <v>7264</v>
      </c>
      <c r="DVX247" s="1007" t="s">
        <v>7264</v>
      </c>
      <c r="DVZ247" s="1007" t="s">
        <v>7264</v>
      </c>
      <c r="DWB247" s="1007" t="s">
        <v>7264</v>
      </c>
      <c r="DWD247" s="1007" t="s">
        <v>7264</v>
      </c>
      <c r="DWF247" s="1007" t="s">
        <v>7264</v>
      </c>
      <c r="DWH247" s="1007" t="s">
        <v>7264</v>
      </c>
      <c r="DWJ247" s="1007" t="s">
        <v>7264</v>
      </c>
      <c r="DWL247" s="1007" t="s">
        <v>7264</v>
      </c>
      <c r="DWN247" s="1007" t="s">
        <v>7264</v>
      </c>
      <c r="DWP247" s="1007" t="s">
        <v>7264</v>
      </c>
      <c r="DWR247" s="1007" t="s">
        <v>7264</v>
      </c>
      <c r="DWT247" s="1007" t="s">
        <v>7264</v>
      </c>
      <c r="DWV247" s="1007" t="s">
        <v>7264</v>
      </c>
      <c r="DWX247" s="1007" t="s">
        <v>7264</v>
      </c>
      <c r="DWZ247" s="1007" t="s">
        <v>7264</v>
      </c>
      <c r="DXB247" s="1007" t="s">
        <v>7264</v>
      </c>
      <c r="DXD247" s="1007" t="s">
        <v>7264</v>
      </c>
      <c r="DXF247" s="1007" t="s">
        <v>7264</v>
      </c>
      <c r="DXH247" s="1007" t="s">
        <v>7264</v>
      </c>
      <c r="DXJ247" s="1007" t="s">
        <v>7264</v>
      </c>
      <c r="DXL247" s="1007" t="s">
        <v>7264</v>
      </c>
      <c r="DXN247" s="1007" t="s">
        <v>7264</v>
      </c>
      <c r="DXP247" s="1007" t="s">
        <v>7264</v>
      </c>
      <c r="DXR247" s="1007" t="s">
        <v>7264</v>
      </c>
      <c r="DXT247" s="1007" t="s">
        <v>7264</v>
      </c>
      <c r="DXV247" s="1007" t="s">
        <v>7264</v>
      </c>
      <c r="DXX247" s="1007" t="s">
        <v>7264</v>
      </c>
      <c r="DXZ247" s="1007" t="s">
        <v>7264</v>
      </c>
      <c r="DYB247" s="1007" t="s">
        <v>7264</v>
      </c>
      <c r="DYD247" s="1007" t="s">
        <v>7264</v>
      </c>
      <c r="DYF247" s="1007" t="s">
        <v>7264</v>
      </c>
      <c r="DYH247" s="1007" t="s">
        <v>7264</v>
      </c>
      <c r="DYJ247" s="1007" t="s">
        <v>7264</v>
      </c>
      <c r="DYL247" s="1007" t="s">
        <v>7264</v>
      </c>
      <c r="DYN247" s="1007" t="s">
        <v>7264</v>
      </c>
      <c r="DYP247" s="1007" t="s">
        <v>7264</v>
      </c>
      <c r="DYR247" s="1007" t="s">
        <v>7264</v>
      </c>
      <c r="DYT247" s="1007" t="s">
        <v>7264</v>
      </c>
      <c r="DYV247" s="1007" t="s">
        <v>7264</v>
      </c>
      <c r="DYX247" s="1007" t="s">
        <v>7264</v>
      </c>
      <c r="DYZ247" s="1007" t="s">
        <v>7264</v>
      </c>
      <c r="DZB247" s="1007" t="s">
        <v>7264</v>
      </c>
      <c r="DZD247" s="1007" t="s">
        <v>7264</v>
      </c>
      <c r="DZF247" s="1007" t="s">
        <v>7264</v>
      </c>
      <c r="DZH247" s="1007" t="s">
        <v>7264</v>
      </c>
      <c r="DZJ247" s="1007" t="s">
        <v>7264</v>
      </c>
      <c r="DZL247" s="1007" t="s">
        <v>7264</v>
      </c>
      <c r="DZN247" s="1007" t="s">
        <v>7264</v>
      </c>
      <c r="DZP247" s="1007" t="s">
        <v>7264</v>
      </c>
      <c r="DZR247" s="1007" t="s">
        <v>7264</v>
      </c>
      <c r="DZT247" s="1007" t="s">
        <v>7264</v>
      </c>
      <c r="DZV247" s="1007" t="s">
        <v>7264</v>
      </c>
      <c r="DZX247" s="1007" t="s">
        <v>7264</v>
      </c>
      <c r="DZZ247" s="1007" t="s">
        <v>7264</v>
      </c>
      <c r="EAB247" s="1007" t="s">
        <v>7264</v>
      </c>
      <c r="EAD247" s="1007" t="s">
        <v>7264</v>
      </c>
      <c r="EAF247" s="1007" t="s">
        <v>7264</v>
      </c>
      <c r="EAH247" s="1007" t="s">
        <v>7264</v>
      </c>
      <c r="EAJ247" s="1007" t="s">
        <v>7264</v>
      </c>
      <c r="EAL247" s="1007" t="s">
        <v>7264</v>
      </c>
      <c r="EAN247" s="1007" t="s">
        <v>7264</v>
      </c>
      <c r="EAP247" s="1007" t="s">
        <v>7264</v>
      </c>
      <c r="EAR247" s="1007" t="s">
        <v>7264</v>
      </c>
      <c r="EAT247" s="1007" t="s">
        <v>7264</v>
      </c>
      <c r="EAV247" s="1007" t="s">
        <v>7264</v>
      </c>
      <c r="EAX247" s="1007" t="s">
        <v>7264</v>
      </c>
      <c r="EAZ247" s="1007" t="s">
        <v>7264</v>
      </c>
      <c r="EBB247" s="1007" t="s">
        <v>7264</v>
      </c>
      <c r="EBD247" s="1007" t="s">
        <v>7264</v>
      </c>
      <c r="EBF247" s="1007" t="s">
        <v>7264</v>
      </c>
      <c r="EBH247" s="1007" t="s">
        <v>7264</v>
      </c>
      <c r="EBJ247" s="1007" t="s">
        <v>7264</v>
      </c>
      <c r="EBL247" s="1007" t="s">
        <v>7264</v>
      </c>
      <c r="EBN247" s="1007" t="s">
        <v>7264</v>
      </c>
      <c r="EBP247" s="1007" t="s">
        <v>7264</v>
      </c>
      <c r="EBR247" s="1007" t="s">
        <v>7264</v>
      </c>
      <c r="EBT247" s="1007" t="s">
        <v>7264</v>
      </c>
      <c r="EBV247" s="1007" t="s">
        <v>7264</v>
      </c>
      <c r="EBX247" s="1007" t="s">
        <v>7264</v>
      </c>
      <c r="EBZ247" s="1007" t="s">
        <v>7264</v>
      </c>
      <c r="ECB247" s="1007" t="s">
        <v>7264</v>
      </c>
      <c r="ECD247" s="1007" t="s">
        <v>7264</v>
      </c>
      <c r="ECF247" s="1007" t="s">
        <v>7264</v>
      </c>
      <c r="ECH247" s="1007" t="s">
        <v>7264</v>
      </c>
      <c r="ECJ247" s="1007" t="s">
        <v>7264</v>
      </c>
      <c r="ECL247" s="1007" t="s">
        <v>7264</v>
      </c>
      <c r="ECN247" s="1007" t="s">
        <v>7264</v>
      </c>
      <c r="ECP247" s="1007" t="s">
        <v>7264</v>
      </c>
      <c r="ECR247" s="1007" t="s">
        <v>7264</v>
      </c>
      <c r="ECT247" s="1007" t="s">
        <v>7264</v>
      </c>
      <c r="ECV247" s="1007" t="s">
        <v>7264</v>
      </c>
      <c r="ECX247" s="1007" t="s">
        <v>7264</v>
      </c>
      <c r="ECZ247" s="1007" t="s">
        <v>7264</v>
      </c>
      <c r="EDB247" s="1007" t="s">
        <v>7264</v>
      </c>
      <c r="EDD247" s="1007" t="s">
        <v>7264</v>
      </c>
      <c r="EDF247" s="1007" t="s">
        <v>7264</v>
      </c>
      <c r="EDH247" s="1007" t="s">
        <v>7264</v>
      </c>
      <c r="EDJ247" s="1007" t="s">
        <v>7264</v>
      </c>
      <c r="EDL247" s="1007" t="s">
        <v>7264</v>
      </c>
      <c r="EDN247" s="1007" t="s">
        <v>7264</v>
      </c>
      <c r="EDP247" s="1007" t="s">
        <v>7264</v>
      </c>
      <c r="EDR247" s="1007" t="s">
        <v>7264</v>
      </c>
      <c r="EDT247" s="1007" t="s">
        <v>7264</v>
      </c>
      <c r="EDV247" s="1007" t="s">
        <v>7264</v>
      </c>
      <c r="EDX247" s="1007" t="s">
        <v>7264</v>
      </c>
      <c r="EDZ247" s="1007" t="s">
        <v>7264</v>
      </c>
      <c r="EEB247" s="1007" t="s">
        <v>7264</v>
      </c>
      <c r="EED247" s="1007" t="s">
        <v>7264</v>
      </c>
      <c r="EEF247" s="1007" t="s">
        <v>7264</v>
      </c>
      <c r="EEH247" s="1007" t="s">
        <v>7264</v>
      </c>
      <c r="EEJ247" s="1007" t="s">
        <v>7264</v>
      </c>
      <c r="EEL247" s="1007" t="s">
        <v>7264</v>
      </c>
      <c r="EEN247" s="1007" t="s">
        <v>7264</v>
      </c>
      <c r="EEP247" s="1007" t="s">
        <v>7264</v>
      </c>
      <c r="EER247" s="1007" t="s">
        <v>7264</v>
      </c>
      <c r="EET247" s="1007" t="s">
        <v>7264</v>
      </c>
      <c r="EEV247" s="1007" t="s">
        <v>7264</v>
      </c>
      <c r="EEX247" s="1007" t="s">
        <v>7264</v>
      </c>
      <c r="EEZ247" s="1007" t="s">
        <v>7264</v>
      </c>
      <c r="EFB247" s="1007" t="s">
        <v>7264</v>
      </c>
      <c r="EFD247" s="1007" t="s">
        <v>7264</v>
      </c>
      <c r="EFF247" s="1007" t="s">
        <v>7264</v>
      </c>
      <c r="EFH247" s="1007" t="s">
        <v>7264</v>
      </c>
      <c r="EFJ247" s="1007" t="s">
        <v>7264</v>
      </c>
      <c r="EFL247" s="1007" t="s">
        <v>7264</v>
      </c>
      <c r="EFN247" s="1007" t="s">
        <v>7264</v>
      </c>
      <c r="EFP247" s="1007" t="s">
        <v>7264</v>
      </c>
      <c r="EFR247" s="1007" t="s">
        <v>7264</v>
      </c>
      <c r="EFT247" s="1007" t="s">
        <v>7264</v>
      </c>
      <c r="EFV247" s="1007" t="s">
        <v>7264</v>
      </c>
      <c r="EFX247" s="1007" t="s">
        <v>7264</v>
      </c>
      <c r="EFZ247" s="1007" t="s">
        <v>7264</v>
      </c>
      <c r="EGB247" s="1007" t="s">
        <v>7264</v>
      </c>
      <c r="EGD247" s="1007" t="s">
        <v>7264</v>
      </c>
      <c r="EGF247" s="1007" t="s">
        <v>7264</v>
      </c>
      <c r="EGH247" s="1007" t="s">
        <v>7264</v>
      </c>
      <c r="EGJ247" s="1007" t="s">
        <v>7264</v>
      </c>
      <c r="EGL247" s="1007" t="s">
        <v>7264</v>
      </c>
      <c r="EGN247" s="1007" t="s">
        <v>7264</v>
      </c>
      <c r="EGP247" s="1007" t="s">
        <v>7264</v>
      </c>
      <c r="EGR247" s="1007" t="s">
        <v>7264</v>
      </c>
      <c r="EGT247" s="1007" t="s">
        <v>7264</v>
      </c>
      <c r="EGV247" s="1007" t="s">
        <v>7264</v>
      </c>
      <c r="EGX247" s="1007" t="s">
        <v>7264</v>
      </c>
      <c r="EGZ247" s="1007" t="s">
        <v>7264</v>
      </c>
      <c r="EHB247" s="1007" t="s">
        <v>7264</v>
      </c>
      <c r="EHD247" s="1007" t="s">
        <v>7264</v>
      </c>
      <c r="EHF247" s="1007" t="s">
        <v>7264</v>
      </c>
      <c r="EHH247" s="1007" t="s">
        <v>7264</v>
      </c>
      <c r="EHJ247" s="1007" t="s">
        <v>7264</v>
      </c>
      <c r="EHL247" s="1007" t="s">
        <v>7264</v>
      </c>
      <c r="EHN247" s="1007" t="s">
        <v>7264</v>
      </c>
      <c r="EHP247" s="1007" t="s">
        <v>7264</v>
      </c>
      <c r="EHR247" s="1007" t="s">
        <v>7264</v>
      </c>
      <c r="EHT247" s="1007" t="s">
        <v>7264</v>
      </c>
      <c r="EHV247" s="1007" t="s">
        <v>7264</v>
      </c>
      <c r="EHX247" s="1007" t="s">
        <v>7264</v>
      </c>
      <c r="EHZ247" s="1007" t="s">
        <v>7264</v>
      </c>
      <c r="EIB247" s="1007" t="s">
        <v>7264</v>
      </c>
      <c r="EID247" s="1007" t="s">
        <v>7264</v>
      </c>
      <c r="EIF247" s="1007" t="s">
        <v>7264</v>
      </c>
      <c r="EIH247" s="1007" t="s">
        <v>7264</v>
      </c>
      <c r="EIJ247" s="1007" t="s">
        <v>7264</v>
      </c>
      <c r="EIL247" s="1007" t="s">
        <v>7264</v>
      </c>
      <c r="EIN247" s="1007" t="s">
        <v>7264</v>
      </c>
      <c r="EIP247" s="1007" t="s">
        <v>7264</v>
      </c>
      <c r="EIR247" s="1007" t="s">
        <v>7264</v>
      </c>
      <c r="EIT247" s="1007" t="s">
        <v>7264</v>
      </c>
      <c r="EIV247" s="1007" t="s">
        <v>7264</v>
      </c>
      <c r="EIX247" s="1007" t="s">
        <v>7264</v>
      </c>
      <c r="EIZ247" s="1007" t="s">
        <v>7264</v>
      </c>
      <c r="EJB247" s="1007" t="s">
        <v>7264</v>
      </c>
      <c r="EJD247" s="1007" t="s">
        <v>7264</v>
      </c>
      <c r="EJF247" s="1007" t="s">
        <v>7264</v>
      </c>
      <c r="EJH247" s="1007" t="s">
        <v>7264</v>
      </c>
      <c r="EJJ247" s="1007" t="s">
        <v>7264</v>
      </c>
      <c r="EJL247" s="1007" t="s">
        <v>7264</v>
      </c>
      <c r="EJN247" s="1007" t="s">
        <v>7264</v>
      </c>
      <c r="EJP247" s="1007" t="s">
        <v>7264</v>
      </c>
      <c r="EJR247" s="1007" t="s">
        <v>7264</v>
      </c>
      <c r="EJT247" s="1007" t="s">
        <v>7264</v>
      </c>
      <c r="EJV247" s="1007" t="s">
        <v>7264</v>
      </c>
      <c r="EJX247" s="1007" t="s">
        <v>7264</v>
      </c>
      <c r="EJZ247" s="1007" t="s">
        <v>7264</v>
      </c>
      <c r="EKB247" s="1007" t="s">
        <v>7264</v>
      </c>
      <c r="EKD247" s="1007" t="s">
        <v>7264</v>
      </c>
      <c r="EKF247" s="1007" t="s">
        <v>7264</v>
      </c>
      <c r="EKH247" s="1007" t="s">
        <v>7264</v>
      </c>
      <c r="EKJ247" s="1007" t="s">
        <v>7264</v>
      </c>
      <c r="EKL247" s="1007" t="s">
        <v>7264</v>
      </c>
      <c r="EKN247" s="1007" t="s">
        <v>7264</v>
      </c>
      <c r="EKP247" s="1007" t="s">
        <v>7264</v>
      </c>
      <c r="EKR247" s="1007" t="s">
        <v>7264</v>
      </c>
      <c r="EKT247" s="1007" t="s">
        <v>7264</v>
      </c>
      <c r="EKV247" s="1007" t="s">
        <v>7264</v>
      </c>
      <c r="EKX247" s="1007" t="s">
        <v>7264</v>
      </c>
      <c r="EKZ247" s="1007" t="s">
        <v>7264</v>
      </c>
      <c r="ELB247" s="1007" t="s">
        <v>7264</v>
      </c>
      <c r="ELD247" s="1007" t="s">
        <v>7264</v>
      </c>
      <c r="ELF247" s="1007" t="s">
        <v>7264</v>
      </c>
      <c r="ELH247" s="1007" t="s">
        <v>7264</v>
      </c>
      <c r="ELJ247" s="1007" t="s">
        <v>7264</v>
      </c>
      <c r="ELL247" s="1007" t="s">
        <v>7264</v>
      </c>
      <c r="ELN247" s="1007" t="s">
        <v>7264</v>
      </c>
      <c r="ELP247" s="1007" t="s">
        <v>7264</v>
      </c>
      <c r="ELR247" s="1007" t="s">
        <v>7264</v>
      </c>
      <c r="ELT247" s="1007" t="s">
        <v>7264</v>
      </c>
      <c r="ELV247" s="1007" t="s">
        <v>7264</v>
      </c>
      <c r="ELX247" s="1007" t="s">
        <v>7264</v>
      </c>
      <c r="ELZ247" s="1007" t="s">
        <v>7264</v>
      </c>
      <c r="EMB247" s="1007" t="s">
        <v>7264</v>
      </c>
      <c r="EMD247" s="1007" t="s">
        <v>7264</v>
      </c>
      <c r="EMF247" s="1007" t="s">
        <v>7264</v>
      </c>
      <c r="EMH247" s="1007" t="s">
        <v>7264</v>
      </c>
      <c r="EMJ247" s="1007" t="s">
        <v>7264</v>
      </c>
      <c r="EML247" s="1007" t="s">
        <v>7264</v>
      </c>
      <c r="EMN247" s="1007" t="s">
        <v>7264</v>
      </c>
      <c r="EMP247" s="1007" t="s">
        <v>7264</v>
      </c>
      <c r="EMR247" s="1007" t="s">
        <v>7264</v>
      </c>
      <c r="EMT247" s="1007" t="s">
        <v>7264</v>
      </c>
      <c r="EMV247" s="1007" t="s">
        <v>7264</v>
      </c>
      <c r="EMX247" s="1007" t="s">
        <v>7264</v>
      </c>
      <c r="EMZ247" s="1007" t="s">
        <v>7264</v>
      </c>
      <c r="ENB247" s="1007" t="s">
        <v>7264</v>
      </c>
      <c r="END247" s="1007" t="s">
        <v>7264</v>
      </c>
      <c r="ENF247" s="1007" t="s">
        <v>7264</v>
      </c>
      <c r="ENH247" s="1007" t="s">
        <v>7264</v>
      </c>
      <c r="ENJ247" s="1007" t="s">
        <v>7264</v>
      </c>
      <c r="ENL247" s="1007" t="s">
        <v>7264</v>
      </c>
      <c r="ENN247" s="1007" t="s">
        <v>7264</v>
      </c>
      <c r="ENP247" s="1007" t="s">
        <v>7264</v>
      </c>
      <c r="ENR247" s="1007" t="s">
        <v>7264</v>
      </c>
      <c r="ENT247" s="1007" t="s">
        <v>7264</v>
      </c>
      <c r="ENV247" s="1007" t="s">
        <v>7264</v>
      </c>
      <c r="ENX247" s="1007" t="s">
        <v>7264</v>
      </c>
      <c r="ENZ247" s="1007" t="s">
        <v>7264</v>
      </c>
      <c r="EOB247" s="1007" t="s">
        <v>7264</v>
      </c>
      <c r="EOD247" s="1007" t="s">
        <v>7264</v>
      </c>
      <c r="EOF247" s="1007" t="s">
        <v>7264</v>
      </c>
      <c r="EOH247" s="1007" t="s">
        <v>7264</v>
      </c>
      <c r="EOJ247" s="1007" t="s">
        <v>7264</v>
      </c>
      <c r="EOL247" s="1007" t="s">
        <v>7264</v>
      </c>
      <c r="EON247" s="1007" t="s">
        <v>7264</v>
      </c>
      <c r="EOP247" s="1007" t="s">
        <v>7264</v>
      </c>
      <c r="EOR247" s="1007" t="s">
        <v>7264</v>
      </c>
      <c r="EOT247" s="1007" t="s">
        <v>7264</v>
      </c>
      <c r="EOV247" s="1007" t="s">
        <v>7264</v>
      </c>
      <c r="EOX247" s="1007" t="s">
        <v>7264</v>
      </c>
      <c r="EOZ247" s="1007" t="s">
        <v>7264</v>
      </c>
      <c r="EPB247" s="1007" t="s">
        <v>7264</v>
      </c>
      <c r="EPD247" s="1007" t="s">
        <v>7264</v>
      </c>
      <c r="EPF247" s="1007" t="s">
        <v>7264</v>
      </c>
      <c r="EPH247" s="1007" t="s">
        <v>7264</v>
      </c>
      <c r="EPJ247" s="1007" t="s">
        <v>7264</v>
      </c>
      <c r="EPL247" s="1007" t="s">
        <v>7264</v>
      </c>
      <c r="EPN247" s="1007" t="s">
        <v>7264</v>
      </c>
      <c r="EPP247" s="1007" t="s">
        <v>7264</v>
      </c>
      <c r="EPR247" s="1007" t="s">
        <v>7264</v>
      </c>
      <c r="EPT247" s="1007" t="s">
        <v>7264</v>
      </c>
      <c r="EPV247" s="1007" t="s">
        <v>7264</v>
      </c>
      <c r="EPX247" s="1007" t="s">
        <v>7264</v>
      </c>
      <c r="EPZ247" s="1007" t="s">
        <v>7264</v>
      </c>
      <c r="EQB247" s="1007" t="s">
        <v>7264</v>
      </c>
      <c r="EQD247" s="1007" t="s">
        <v>7264</v>
      </c>
      <c r="EQF247" s="1007" t="s">
        <v>7264</v>
      </c>
      <c r="EQH247" s="1007" t="s">
        <v>7264</v>
      </c>
      <c r="EQJ247" s="1007" t="s">
        <v>7264</v>
      </c>
      <c r="EQL247" s="1007" t="s">
        <v>7264</v>
      </c>
      <c r="EQN247" s="1007" t="s">
        <v>7264</v>
      </c>
      <c r="EQP247" s="1007" t="s">
        <v>7264</v>
      </c>
      <c r="EQR247" s="1007" t="s">
        <v>7264</v>
      </c>
      <c r="EQT247" s="1007" t="s">
        <v>7264</v>
      </c>
      <c r="EQV247" s="1007" t="s">
        <v>7264</v>
      </c>
      <c r="EQX247" s="1007" t="s">
        <v>7264</v>
      </c>
      <c r="EQZ247" s="1007" t="s">
        <v>7264</v>
      </c>
      <c r="ERB247" s="1007" t="s">
        <v>7264</v>
      </c>
      <c r="ERD247" s="1007" t="s">
        <v>7264</v>
      </c>
      <c r="ERF247" s="1007" t="s">
        <v>7264</v>
      </c>
      <c r="ERH247" s="1007" t="s">
        <v>7264</v>
      </c>
      <c r="ERJ247" s="1007" t="s">
        <v>7264</v>
      </c>
      <c r="ERL247" s="1007" t="s">
        <v>7264</v>
      </c>
      <c r="ERN247" s="1007" t="s">
        <v>7264</v>
      </c>
      <c r="ERP247" s="1007" t="s">
        <v>7264</v>
      </c>
      <c r="ERR247" s="1007" t="s">
        <v>7264</v>
      </c>
      <c r="ERT247" s="1007" t="s">
        <v>7264</v>
      </c>
      <c r="ERV247" s="1007" t="s">
        <v>7264</v>
      </c>
      <c r="ERX247" s="1007" t="s">
        <v>7264</v>
      </c>
      <c r="ERZ247" s="1007" t="s">
        <v>7264</v>
      </c>
      <c r="ESB247" s="1007" t="s">
        <v>7264</v>
      </c>
      <c r="ESD247" s="1007" t="s">
        <v>7264</v>
      </c>
      <c r="ESF247" s="1007" t="s">
        <v>7264</v>
      </c>
      <c r="ESH247" s="1007" t="s">
        <v>7264</v>
      </c>
      <c r="ESJ247" s="1007" t="s">
        <v>7264</v>
      </c>
      <c r="ESL247" s="1007" t="s">
        <v>7264</v>
      </c>
      <c r="ESN247" s="1007" t="s">
        <v>7264</v>
      </c>
      <c r="ESP247" s="1007" t="s">
        <v>7264</v>
      </c>
      <c r="ESR247" s="1007" t="s">
        <v>7264</v>
      </c>
      <c r="EST247" s="1007" t="s">
        <v>7264</v>
      </c>
      <c r="ESV247" s="1007" t="s">
        <v>7264</v>
      </c>
      <c r="ESX247" s="1007" t="s">
        <v>7264</v>
      </c>
      <c r="ESZ247" s="1007" t="s">
        <v>7264</v>
      </c>
      <c r="ETB247" s="1007" t="s">
        <v>7264</v>
      </c>
      <c r="ETD247" s="1007" t="s">
        <v>7264</v>
      </c>
      <c r="ETF247" s="1007" t="s">
        <v>7264</v>
      </c>
      <c r="ETH247" s="1007" t="s">
        <v>7264</v>
      </c>
      <c r="ETJ247" s="1007" t="s">
        <v>7264</v>
      </c>
      <c r="ETL247" s="1007" t="s">
        <v>7264</v>
      </c>
      <c r="ETN247" s="1007" t="s">
        <v>7264</v>
      </c>
      <c r="ETP247" s="1007" t="s">
        <v>7264</v>
      </c>
      <c r="ETR247" s="1007" t="s">
        <v>7264</v>
      </c>
      <c r="ETT247" s="1007" t="s">
        <v>7264</v>
      </c>
      <c r="ETV247" s="1007" t="s">
        <v>7264</v>
      </c>
      <c r="ETX247" s="1007" t="s">
        <v>7264</v>
      </c>
      <c r="ETZ247" s="1007" t="s">
        <v>7264</v>
      </c>
      <c r="EUB247" s="1007" t="s">
        <v>7264</v>
      </c>
      <c r="EUD247" s="1007" t="s">
        <v>7264</v>
      </c>
      <c r="EUF247" s="1007" t="s">
        <v>7264</v>
      </c>
      <c r="EUH247" s="1007" t="s">
        <v>7264</v>
      </c>
      <c r="EUJ247" s="1007" t="s">
        <v>7264</v>
      </c>
      <c r="EUL247" s="1007" t="s">
        <v>7264</v>
      </c>
      <c r="EUN247" s="1007" t="s">
        <v>7264</v>
      </c>
      <c r="EUP247" s="1007" t="s">
        <v>7264</v>
      </c>
      <c r="EUR247" s="1007" t="s">
        <v>7264</v>
      </c>
      <c r="EUT247" s="1007" t="s">
        <v>7264</v>
      </c>
      <c r="EUV247" s="1007" t="s">
        <v>7264</v>
      </c>
      <c r="EUX247" s="1007" t="s">
        <v>7264</v>
      </c>
      <c r="EUZ247" s="1007" t="s">
        <v>7264</v>
      </c>
      <c r="EVB247" s="1007" t="s">
        <v>7264</v>
      </c>
      <c r="EVD247" s="1007" t="s">
        <v>7264</v>
      </c>
      <c r="EVF247" s="1007" t="s">
        <v>7264</v>
      </c>
      <c r="EVH247" s="1007" t="s">
        <v>7264</v>
      </c>
      <c r="EVJ247" s="1007" t="s">
        <v>7264</v>
      </c>
      <c r="EVL247" s="1007" t="s">
        <v>7264</v>
      </c>
      <c r="EVN247" s="1007" t="s">
        <v>7264</v>
      </c>
      <c r="EVP247" s="1007" t="s">
        <v>7264</v>
      </c>
      <c r="EVR247" s="1007" t="s">
        <v>7264</v>
      </c>
      <c r="EVT247" s="1007" t="s">
        <v>7264</v>
      </c>
      <c r="EVV247" s="1007" t="s">
        <v>7264</v>
      </c>
      <c r="EVX247" s="1007" t="s">
        <v>7264</v>
      </c>
      <c r="EVZ247" s="1007" t="s">
        <v>7264</v>
      </c>
      <c r="EWB247" s="1007" t="s">
        <v>7264</v>
      </c>
      <c r="EWD247" s="1007" t="s">
        <v>7264</v>
      </c>
      <c r="EWF247" s="1007" t="s">
        <v>7264</v>
      </c>
      <c r="EWH247" s="1007" t="s">
        <v>7264</v>
      </c>
      <c r="EWJ247" s="1007" t="s">
        <v>7264</v>
      </c>
      <c r="EWL247" s="1007" t="s">
        <v>7264</v>
      </c>
      <c r="EWN247" s="1007" t="s">
        <v>7264</v>
      </c>
      <c r="EWP247" s="1007" t="s">
        <v>7264</v>
      </c>
      <c r="EWR247" s="1007" t="s">
        <v>7264</v>
      </c>
      <c r="EWT247" s="1007" t="s">
        <v>7264</v>
      </c>
      <c r="EWV247" s="1007" t="s">
        <v>7264</v>
      </c>
      <c r="EWX247" s="1007" t="s">
        <v>7264</v>
      </c>
      <c r="EWZ247" s="1007" t="s">
        <v>7264</v>
      </c>
      <c r="EXB247" s="1007" t="s">
        <v>7264</v>
      </c>
      <c r="EXD247" s="1007" t="s">
        <v>7264</v>
      </c>
      <c r="EXF247" s="1007" t="s">
        <v>7264</v>
      </c>
      <c r="EXH247" s="1007" t="s">
        <v>7264</v>
      </c>
      <c r="EXJ247" s="1007" t="s">
        <v>7264</v>
      </c>
      <c r="EXL247" s="1007" t="s">
        <v>7264</v>
      </c>
      <c r="EXN247" s="1007" t="s">
        <v>7264</v>
      </c>
      <c r="EXP247" s="1007" t="s">
        <v>7264</v>
      </c>
      <c r="EXR247" s="1007" t="s">
        <v>7264</v>
      </c>
      <c r="EXT247" s="1007" t="s">
        <v>7264</v>
      </c>
      <c r="EXV247" s="1007" t="s">
        <v>7264</v>
      </c>
      <c r="EXX247" s="1007" t="s">
        <v>7264</v>
      </c>
      <c r="EXZ247" s="1007" t="s">
        <v>7264</v>
      </c>
      <c r="EYB247" s="1007" t="s">
        <v>7264</v>
      </c>
      <c r="EYD247" s="1007" t="s">
        <v>7264</v>
      </c>
      <c r="EYF247" s="1007" t="s">
        <v>7264</v>
      </c>
      <c r="EYH247" s="1007" t="s">
        <v>7264</v>
      </c>
      <c r="EYJ247" s="1007" t="s">
        <v>7264</v>
      </c>
      <c r="EYL247" s="1007" t="s">
        <v>7264</v>
      </c>
      <c r="EYN247" s="1007" t="s">
        <v>7264</v>
      </c>
      <c r="EYP247" s="1007" t="s">
        <v>7264</v>
      </c>
      <c r="EYR247" s="1007" t="s">
        <v>7264</v>
      </c>
      <c r="EYT247" s="1007" t="s">
        <v>7264</v>
      </c>
      <c r="EYV247" s="1007" t="s">
        <v>7264</v>
      </c>
      <c r="EYX247" s="1007" t="s">
        <v>7264</v>
      </c>
      <c r="EYZ247" s="1007" t="s">
        <v>7264</v>
      </c>
      <c r="EZB247" s="1007" t="s">
        <v>7264</v>
      </c>
      <c r="EZD247" s="1007" t="s">
        <v>7264</v>
      </c>
      <c r="EZF247" s="1007" t="s">
        <v>7264</v>
      </c>
      <c r="EZH247" s="1007" t="s">
        <v>7264</v>
      </c>
      <c r="EZJ247" s="1007" t="s">
        <v>7264</v>
      </c>
      <c r="EZL247" s="1007" t="s">
        <v>7264</v>
      </c>
      <c r="EZN247" s="1007" t="s">
        <v>7264</v>
      </c>
      <c r="EZP247" s="1007" t="s">
        <v>7264</v>
      </c>
      <c r="EZR247" s="1007" t="s">
        <v>7264</v>
      </c>
      <c r="EZT247" s="1007" t="s">
        <v>7264</v>
      </c>
      <c r="EZV247" s="1007" t="s">
        <v>7264</v>
      </c>
      <c r="EZX247" s="1007" t="s">
        <v>7264</v>
      </c>
      <c r="EZZ247" s="1007" t="s">
        <v>7264</v>
      </c>
      <c r="FAB247" s="1007" t="s">
        <v>7264</v>
      </c>
      <c r="FAD247" s="1007" t="s">
        <v>7264</v>
      </c>
      <c r="FAF247" s="1007" t="s">
        <v>7264</v>
      </c>
      <c r="FAH247" s="1007" t="s">
        <v>7264</v>
      </c>
      <c r="FAJ247" s="1007" t="s">
        <v>7264</v>
      </c>
      <c r="FAL247" s="1007" t="s">
        <v>7264</v>
      </c>
      <c r="FAN247" s="1007" t="s">
        <v>7264</v>
      </c>
      <c r="FAP247" s="1007" t="s">
        <v>7264</v>
      </c>
      <c r="FAR247" s="1007" t="s">
        <v>7264</v>
      </c>
      <c r="FAT247" s="1007" t="s">
        <v>7264</v>
      </c>
      <c r="FAV247" s="1007" t="s">
        <v>7264</v>
      </c>
      <c r="FAX247" s="1007" t="s">
        <v>7264</v>
      </c>
      <c r="FAZ247" s="1007" t="s">
        <v>7264</v>
      </c>
      <c r="FBB247" s="1007" t="s">
        <v>7264</v>
      </c>
      <c r="FBD247" s="1007" t="s">
        <v>7264</v>
      </c>
      <c r="FBF247" s="1007" t="s">
        <v>7264</v>
      </c>
      <c r="FBH247" s="1007" t="s">
        <v>7264</v>
      </c>
      <c r="FBJ247" s="1007" t="s">
        <v>7264</v>
      </c>
      <c r="FBL247" s="1007" t="s">
        <v>7264</v>
      </c>
      <c r="FBN247" s="1007" t="s">
        <v>7264</v>
      </c>
      <c r="FBP247" s="1007" t="s">
        <v>7264</v>
      </c>
      <c r="FBR247" s="1007" t="s">
        <v>7264</v>
      </c>
      <c r="FBT247" s="1007" t="s">
        <v>7264</v>
      </c>
      <c r="FBV247" s="1007" t="s">
        <v>7264</v>
      </c>
      <c r="FBX247" s="1007" t="s">
        <v>7264</v>
      </c>
      <c r="FBZ247" s="1007" t="s">
        <v>7264</v>
      </c>
      <c r="FCB247" s="1007" t="s">
        <v>7264</v>
      </c>
      <c r="FCD247" s="1007" t="s">
        <v>7264</v>
      </c>
      <c r="FCF247" s="1007" t="s">
        <v>7264</v>
      </c>
      <c r="FCH247" s="1007" t="s">
        <v>7264</v>
      </c>
      <c r="FCJ247" s="1007" t="s">
        <v>7264</v>
      </c>
      <c r="FCL247" s="1007" t="s">
        <v>7264</v>
      </c>
      <c r="FCN247" s="1007" t="s">
        <v>7264</v>
      </c>
      <c r="FCP247" s="1007" t="s">
        <v>7264</v>
      </c>
      <c r="FCR247" s="1007" t="s">
        <v>7264</v>
      </c>
      <c r="FCT247" s="1007" t="s">
        <v>7264</v>
      </c>
      <c r="FCV247" s="1007" t="s">
        <v>7264</v>
      </c>
      <c r="FCX247" s="1007" t="s">
        <v>7264</v>
      </c>
      <c r="FCZ247" s="1007" t="s">
        <v>7264</v>
      </c>
      <c r="FDB247" s="1007" t="s">
        <v>7264</v>
      </c>
      <c r="FDD247" s="1007" t="s">
        <v>7264</v>
      </c>
      <c r="FDF247" s="1007" t="s">
        <v>7264</v>
      </c>
      <c r="FDH247" s="1007" t="s">
        <v>7264</v>
      </c>
      <c r="FDJ247" s="1007" t="s">
        <v>7264</v>
      </c>
      <c r="FDL247" s="1007" t="s">
        <v>7264</v>
      </c>
      <c r="FDN247" s="1007" t="s">
        <v>7264</v>
      </c>
      <c r="FDP247" s="1007" t="s">
        <v>7264</v>
      </c>
      <c r="FDR247" s="1007" t="s">
        <v>7264</v>
      </c>
      <c r="FDT247" s="1007" t="s">
        <v>7264</v>
      </c>
      <c r="FDV247" s="1007" t="s">
        <v>7264</v>
      </c>
      <c r="FDX247" s="1007" t="s">
        <v>7264</v>
      </c>
      <c r="FDZ247" s="1007" t="s">
        <v>7264</v>
      </c>
      <c r="FEB247" s="1007" t="s">
        <v>7264</v>
      </c>
      <c r="FED247" s="1007" t="s">
        <v>7264</v>
      </c>
      <c r="FEF247" s="1007" t="s">
        <v>7264</v>
      </c>
      <c r="FEH247" s="1007" t="s">
        <v>7264</v>
      </c>
      <c r="FEJ247" s="1007" t="s">
        <v>7264</v>
      </c>
      <c r="FEL247" s="1007" t="s">
        <v>7264</v>
      </c>
      <c r="FEN247" s="1007" t="s">
        <v>7264</v>
      </c>
      <c r="FEP247" s="1007" t="s">
        <v>7264</v>
      </c>
      <c r="FER247" s="1007" t="s">
        <v>7264</v>
      </c>
      <c r="FET247" s="1007" t="s">
        <v>7264</v>
      </c>
      <c r="FEV247" s="1007" t="s">
        <v>7264</v>
      </c>
      <c r="FEX247" s="1007" t="s">
        <v>7264</v>
      </c>
      <c r="FEZ247" s="1007" t="s">
        <v>7264</v>
      </c>
      <c r="FFB247" s="1007" t="s">
        <v>7264</v>
      </c>
      <c r="FFD247" s="1007" t="s">
        <v>7264</v>
      </c>
      <c r="FFF247" s="1007" t="s">
        <v>7264</v>
      </c>
      <c r="FFH247" s="1007" t="s">
        <v>7264</v>
      </c>
      <c r="FFJ247" s="1007" t="s">
        <v>7264</v>
      </c>
      <c r="FFL247" s="1007" t="s">
        <v>7264</v>
      </c>
      <c r="FFN247" s="1007" t="s">
        <v>7264</v>
      </c>
      <c r="FFP247" s="1007" t="s">
        <v>7264</v>
      </c>
      <c r="FFR247" s="1007" t="s">
        <v>7264</v>
      </c>
      <c r="FFT247" s="1007" t="s">
        <v>7264</v>
      </c>
      <c r="FFV247" s="1007" t="s">
        <v>7264</v>
      </c>
      <c r="FFX247" s="1007" t="s">
        <v>7264</v>
      </c>
      <c r="FFZ247" s="1007" t="s">
        <v>7264</v>
      </c>
      <c r="FGB247" s="1007" t="s">
        <v>7264</v>
      </c>
      <c r="FGD247" s="1007" t="s">
        <v>7264</v>
      </c>
      <c r="FGF247" s="1007" t="s">
        <v>7264</v>
      </c>
      <c r="FGH247" s="1007" t="s">
        <v>7264</v>
      </c>
      <c r="FGJ247" s="1007" t="s">
        <v>7264</v>
      </c>
      <c r="FGL247" s="1007" t="s">
        <v>7264</v>
      </c>
      <c r="FGN247" s="1007" t="s">
        <v>7264</v>
      </c>
      <c r="FGP247" s="1007" t="s">
        <v>7264</v>
      </c>
      <c r="FGR247" s="1007" t="s">
        <v>7264</v>
      </c>
      <c r="FGT247" s="1007" t="s">
        <v>7264</v>
      </c>
      <c r="FGV247" s="1007" t="s">
        <v>7264</v>
      </c>
      <c r="FGX247" s="1007" t="s">
        <v>7264</v>
      </c>
      <c r="FGZ247" s="1007" t="s">
        <v>7264</v>
      </c>
      <c r="FHB247" s="1007" t="s">
        <v>7264</v>
      </c>
      <c r="FHD247" s="1007" t="s">
        <v>7264</v>
      </c>
      <c r="FHF247" s="1007" t="s">
        <v>7264</v>
      </c>
      <c r="FHH247" s="1007" t="s">
        <v>7264</v>
      </c>
      <c r="FHJ247" s="1007" t="s">
        <v>7264</v>
      </c>
      <c r="FHL247" s="1007" t="s">
        <v>7264</v>
      </c>
      <c r="FHN247" s="1007" t="s">
        <v>7264</v>
      </c>
      <c r="FHP247" s="1007" t="s">
        <v>7264</v>
      </c>
      <c r="FHR247" s="1007" t="s">
        <v>7264</v>
      </c>
      <c r="FHT247" s="1007" t="s">
        <v>7264</v>
      </c>
      <c r="FHV247" s="1007" t="s">
        <v>7264</v>
      </c>
      <c r="FHX247" s="1007" t="s">
        <v>7264</v>
      </c>
      <c r="FHZ247" s="1007" t="s">
        <v>7264</v>
      </c>
      <c r="FIB247" s="1007" t="s">
        <v>7264</v>
      </c>
      <c r="FID247" s="1007" t="s">
        <v>7264</v>
      </c>
      <c r="FIF247" s="1007" t="s">
        <v>7264</v>
      </c>
      <c r="FIH247" s="1007" t="s">
        <v>7264</v>
      </c>
      <c r="FIJ247" s="1007" t="s">
        <v>7264</v>
      </c>
      <c r="FIL247" s="1007" t="s">
        <v>7264</v>
      </c>
      <c r="FIN247" s="1007" t="s">
        <v>7264</v>
      </c>
      <c r="FIP247" s="1007" t="s">
        <v>7264</v>
      </c>
      <c r="FIR247" s="1007" t="s">
        <v>7264</v>
      </c>
      <c r="FIT247" s="1007" t="s">
        <v>7264</v>
      </c>
      <c r="FIV247" s="1007" t="s">
        <v>7264</v>
      </c>
      <c r="FIX247" s="1007" t="s">
        <v>7264</v>
      </c>
      <c r="FIZ247" s="1007" t="s">
        <v>7264</v>
      </c>
      <c r="FJB247" s="1007" t="s">
        <v>7264</v>
      </c>
      <c r="FJD247" s="1007" t="s">
        <v>7264</v>
      </c>
      <c r="FJF247" s="1007" t="s">
        <v>7264</v>
      </c>
      <c r="FJH247" s="1007" t="s">
        <v>7264</v>
      </c>
      <c r="FJJ247" s="1007" t="s">
        <v>7264</v>
      </c>
      <c r="FJL247" s="1007" t="s">
        <v>7264</v>
      </c>
      <c r="FJN247" s="1007" t="s">
        <v>7264</v>
      </c>
      <c r="FJP247" s="1007" t="s">
        <v>7264</v>
      </c>
      <c r="FJR247" s="1007" t="s">
        <v>7264</v>
      </c>
      <c r="FJT247" s="1007" t="s">
        <v>7264</v>
      </c>
      <c r="FJV247" s="1007" t="s">
        <v>7264</v>
      </c>
      <c r="FJX247" s="1007" t="s">
        <v>7264</v>
      </c>
      <c r="FJZ247" s="1007" t="s">
        <v>7264</v>
      </c>
      <c r="FKB247" s="1007" t="s">
        <v>7264</v>
      </c>
      <c r="FKD247" s="1007" t="s">
        <v>7264</v>
      </c>
      <c r="FKF247" s="1007" t="s">
        <v>7264</v>
      </c>
      <c r="FKH247" s="1007" t="s">
        <v>7264</v>
      </c>
      <c r="FKJ247" s="1007" t="s">
        <v>7264</v>
      </c>
      <c r="FKL247" s="1007" t="s">
        <v>7264</v>
      </c>
      <c r="FKN247" s="1007" t="s">
        <v>7264</v>
      </c>
      <c r="FKP247" s="1007" t="s">
        <v>7264</v>
      </c>
      <c r="FKR247" s="1007" t="s">
        <v>7264</v>
      </c>
      <c r="FKT247" s="1007" t="s">
        <v>7264</v>
      </c>
      <c r="FKV247" s="1007" t="s">
        <v>7264</v>
      </c>
      <c r="FKX247" s="1007" t="s">
        <v>7264</v>
      </c>
      <c r="FKZ247" s="1007" t="s">
        <v>7264</v>
      </c>
      <c r="FLB247" s="1007" t="s">
        <v>7264</v>
      </c>
      <c r="FLD247" s="1007" t="s">
        <v>7264</v>
      </c>
      <c r="FLF247" s="1007" t="s">
        <v>7264</v>
      </c>
      <c r="FLH247" s="1007" t="s">
        <v>7264</v>
      </c>
      <c r="FLJ247" s="1007" t="s">
        <v>7264</v>
      </c>
      <c r="FLL247" s="1007" t="s">
        <v>7264</v>
      </c>
      <c r="FLN247" s="1007" t="s">
        <v>7264</v>
      </c>
      <c r="FLP247" s="1007" t="s">
        <v>7264</v>
      </c>
      <c r="FLR247" s="1007" t="s">
        <v>7264</v>
      </c>
      <c r="FLT247" s="1007" t="s">
        <v>7264</v>
      </c>
      <c r="FLV247" s="1007" t="s">
        <v>7264</v>
      </c>
      <c r="FLX247" s="1007" t="s">
        <v>7264</v>
      </c>
      <c r="FLZ247" s="1007" t="s">
        <v>7264</v>
      </c>
      <c r="FMB247" s="1007" t="s">
        <v>7264</v>
      </c>
      <c r="FMD247" s="1007" t="s">
        <v>7264</v>
      </c>
      <c r="FMF247" s="1007" t="s">
        <v>7264</v>
      </c>
      <c r="FMH247" s="1007" t="s">
        <v>7264</v>
      </c>
      <c r="FMJ247" s="1007" t="s">
        <v>7264</v>
      </c>
      <c r="FML247" s="1007" t="s">
        <v>7264</v>
      </c>
      <c r="FMN247" s="1007" t="s">
        <v>7264</v>
      </c>
      <c r="FMP247" s="1007" t="s">
        <v>7264</v>
      </c>
      <c r="FMR247" s="1007" t="s">
        <v>7264</v>
      </c>
      <c r="FMT247" s="1007" t="s">
        <v>7264</v>
      </c>
      <c r="FMV247" s="1007" t="s">
        <v>7264</v>
      </c>
      <c r="FMX247" s="1007" t="s">
        <v>7264</v>
      </c>
      <c r="FMZ247" s="1007" t="s">
        <v>7264</v>
      </c>
      <c r="FNB247" s="1007" t="s">
        <v>7264</v>
      </c>
      <c r="FND247" s="1007" t="s">
        <v>7264</v>
      </c>
      <c r="FNF247" s="1007" t="s">
        <v>7264</v>
      </c>
      <c r="FNH247" s="1007" t="s">
        <v>7264</v>
      </c>
      <c r="FNJ247" s="1007" t="s">
        <v>7264</v>
      </c>
      <c r="FNL247" s="1007" t="s">
        <v>7264</v>
      </c>
      <c r="FNN247" s="1007" t="s">
        <v>7264</v>
      </c>
      <c r="FNP247" s="1007" t="s">
        <v>7264</v>
      </c>
      <c r="FNR247" s="1007" t="s">
        <v>7264</v>
      </c>
      <c r="FNT247" s="1007" t="s">
        <v>7264</v>
      </c>
      <c r="FNV247" s="1007" t="s">
        <v>7264</v>
      </c>
      <c r="FNX247" s="1007" t="s">
        <v>7264</v>
      </c>
      <c r="FNZ247" s="1007" t="s">
        <v>7264</v>
      </c>
      <c r="FOB247" s="1007" t="s">
        <v>7264</v>
      </c>
      <c r="FOD247" s="1007" t="s">
        <v>7264</v>
      </c>
      <c r="FOF247" s="1007" t="s">
        <v>7264</v>
      </c>
      <c r="FOH247" s="1007" t="s">
        <v>7264</v>
      </c>
      <c r="FOJ247" s="1007" t="s">
        <v>7264</v>
      </c>
      <c r="FOL247" s="1007" t="s">
        <v>7264</v>
      </c>
      <c r="FON247" s="1007" t="s">
        <v>7264</v>
      </c>
      <c r="FOP247" s="1007" t="s">
        <v>7264</v>
      </c>
      <c r="FOR247" s="1007" t="s">
        <v>7264</v>
      </c>
      <c r="FOT247" s="1007" t="s">
        <v>7264</v>
      </c>
      <c r="FOV247" s="1007" t="s">
        <v>7264</v>
      </c>
      <c r="FOX247" s="1007" t="s">
        <v>7264</v>
      </c>
      <c r="FOZ247" s="1007" t="s">
        <v>7264</v>
      </c>
      <c r="FPB247" s="1007" t="s">
        <v>7264</v>
      </c>
      <c r="FPD247" s="1007" t="s">
        <v>7264</v>
      </c>
      <c r="FPF247" s="1007" t="s">
        <v>7264</v>
      </c>
      <c r="FPH247" s="1007" t="s">
        <v>7264</v>
      </c>
      <c r="FPJ247" s="1007" t="s">
        <v>7264</v>
      </c>
      <c r="FPL247" s="1007" t="s">
        <v>7264</v>
      </c>
      <c r="FPN247" s="1007" t="s">
        <v>7264</v>
      </c>
      <c r="FPP247" s="1007" t="s">
        <v>7264</v>
      </c>
      <c r="FPR247" s="1007" t="s">
        <v>7264</v>
      </c>
      <c r="FPT247" s="1007" t="s">
        <v>7264</v>
      </c>
      <c r="FPV247" s="1007" t="s">
        <v>7264</v>
      </c>
      <c r="FPX247" s="1007" t="s">
        <v>7264</v>
      </c>
      <c r="FPZ247" s="1007" t="s">
        <v>7264</v>
      </c>
      <c r="FQB247" s="1007" t="s">
        <v>7264</v>
      </c>
      <c r="FQD247" s="1007" t="s">
        <v>7264</v>
      </c>
      <c r="FQF247" s="1007" t="s">
        <v>7264</v>
      </c>
      <c r="FQH247" s="1007" t="s">
        <v>7264</v>
      </c>
      <c r="FQJ247" s="1007" t="s">
        <v>7264</v>
      </c>
      <c r="FQL247" s="1007" t="s">
        <v>7264</v>
      </c>
      <c r="FQN247" s="1007" t="s">
        <v>7264</v>
      </c>
      <c r="FQP247" s="1007" t="s">
        <v>7264</v>
      </c>
      <c r="FQR247" s="1007" t="s">
        <v>7264</v>
      </c>
      <c r="FQT247" s="1007" t="s">
        <v>7264</v>
      </c>
      <c r="FQV247" s="1007" t="s">
        <v>7264</v>
      </c>
      <c r="FQX247" s="1007" t="s">
        <v>7264</v>
      </c>
      <c r="FQZ247" s="1007" t="s">
        <v>7264</v>
      </c>
      <c r="FRB247" s="1007" t="s">
        <v>7264</v>
      </c>
      <c r="FRD247" s="1007" t="s">
        <v>7264</v>
      </c>
      <c r="FRF247" s="1007" t="s">
        <v>7264</v>
      </c>
      <c r="FRH247" s="1007" t="s">
        <v>7264</v>
      </c>
      <c r="FRJ247" s="1007" t="s">
        <v>7264</v>
      </c>
      <c r="FRL247" s="1007" t="s">
        <v>7264</v>
      </c>
      <c r="FRN247" s="1007" t="s">
        <v>7264</v>
      </c>
      <c r="FRP247" s="1007" t="s">
        <v>7264</v>
      </c>
      <c r="FRR247" s="1007" t="s">
        <v>7264</v>
      </c>
      <c r="FRT247" s="1007" t="s">
        <v>7264</v>
      </c>
      <c r="FRV247" s="1007" t="s">
        <v>7264</v>
      </c>
      <c r="FRX247" s="1007" t="s">
        <v>7264</v>
      </c>
      <c r="FRZ247" s="1007" t="s">
        <v>7264</v>
      </c>
      <c r="FSB247" s="1007" t="s">
        <v>7264</v>
      </c>
      <c r="FSD247" s="1007" t="s">
        <v>7264</v>
      </c>
      <c r="FSF247" s="1007" t="s">
        <v>7264</v>
      </c>
      <c r="FSH247" s="1007" t="s">
        <v>7264</v>
      </c>
      <c r="FSJ247" s="1007" t="s">
        <v>7264</v>
      </c>
      <c r="FSL247" s="1007" t="s">
        <v>7264</v>
      </c>
      <c r="FSN247" s="1007" t="s">
        <v>7264</v>
      </c>
      <c r="FSP247" s="1007" t="s">
        <v>7264</v>
      </c>
      <c r="FSR247" s="1007" t="s">
        <v>7264</v>
      </c>
      <c r="FST247" s="1007" t="s">
        <v>7264</v>
      </c>
      <c r="FSV247" s="1007" t="s">
        <v>7264</v>
      </c>
      <c r="FSX247" s="1007" t="s">
        <v>7264</v>
      </c>
      <c r="FSZ247" s="1007" t="s">
        <v>7264</v>
      </c>
      <c r="FTB247" s="1007" t="s">
        <v>7264</v>
      </c>
      <c r="FTD247" s="1007" t="s">
        <v>7264</v>
      </c>
      <c r="FTF247" s="1007" t="s">
        <v>7264</v>
      </c>
      <c r="FTH247" s="1007" t="s">
        <v>7264</v>
      </c>
      <c r="FTJ247" s="1007" t="s">
        <v>7264</v>
      </c>
      <c r="FTL247" s="1007" t="s">
        <v>7264</v>
      </c>
      <c r="FTN247" s="1007" t="s">
        <v>7264</v>
      </c>
      <c r="FTP247" s="1007" t="s">
        <v>7264</v>
      </c>
      <c r="FTR247" s="1007" t="s">
        <v>7264</v>
      </c>
      <c r="FTT247" s="1007" t="s">
        <v>7264</v>
      </c>
      <c r="FTV247" s="1007" t="s">
        <v>7264</v>
      </c>
      <c r="FTX247" s="1007" t="s">
        <v>7264</v>
      </c>
      <c r="FTZ247" s="1007" t="s">
        <v>7264</v>
      </c>
      <c r="FUB247" s="1007" t="s">
        <v>7264</v>
      </c>
      <c r="FUD247" s="1007" t="s">
        <v>7264</v>
      </c>
      <c r="FUF247" s="1007" t="s">
        <v>7264</v>
      </c>
      <c r="FUH247" s="1007" t="s">
        <v>7264</v>
      </c>
      <c r="FUJ247" s="1007" t="s">
        <v>7264</v>
      </c>
      <c r="FUL247" s="1007" t="s">
        <v>7264</v>
      </c>
      <c r="FUN247" s="1007" t="s">
        <v>7264</v>
      </c>
      <c r="FUP247" s="1007" t="s">
        <v>7264</v>
      </c>
      <c r="FUR247" s="1007" t="s">
        <v>7264</v>
      </c>
      <c r="FUT247" s="1007" t="s">
        <v>7264</v>
      </c>
      <c r="FUV247" s="1007" t="s">
        <v>7264</v>
      </c>
      <c r="FUX247" s="1007" t="s">
        <v>7264</v>
      </c>
      <c r="FUZ247" s="1007" t="s">
        <v>7264</v>
      </c>
      <c r="FVB247" s="1007" t="s">
        <v>7264</v>
      </c>
      <c r="FVD247" s="1007" t="s">
        <v>7264</v>
      </c>
      <c r="FVF247" s="1007" t="s">
        <v>7264</v>
      </c>
      <c r="FVH247" s="1007" t="s">
        <v>7264</v>
      </c>
      <c r="FVJ247" s="1007" t="s">
        <v>7264</v>
      </c>
      <c r="FVL247" s="1007" t="s">
        <v>7264</v>
      </c>
      <c r="FVN247" s="1007" t="s">
        <v>7264</v>
      </c>
      <c r="FVP247" s="1007" t="s">
        <v>7264</v>
      </c>
      <c r="FVR247" s="1007" t="s">
        <v>7264</v>
      </c>
      <c r="FVT247" s="1007" t="s">
        <v>7264</v>
      </c>
      <c r="FVV247" s="1007" t="s">
        <v>7264</v>
      </c>
      <c r="FVX247" s="1007" t="s">
        <v>7264</v>
      </c>
      <c r="FVZ247" s="1007" t="s">
        <v>7264</v>
      </c>
      <c r="FWB247" s="1007" t="s">
        <v>7264</v>
      </c>
      <c r="FWD247" s="1007" t="s">
        <v>7264</v>
      </c>
      <c r="FWF247" s="1007" t="s">
        <v>7264</v>
      </c>
      <c r="FWH247" s="1007" t="s">
        <v>7264</v>
      </c>
      <c r="FWJ247" s="1007" t="s">
        <v>7264</v>
      </c>
      <c r="FWL247" s="1007" t="s">
        <v>7264</v>
      </c>
      <c r="FWN247" s="1007" t="s">
        <v>7264</v>
      </c>
      <c r="FWP247" s="1007" t="s">
        <v>7264</v>
      </c>
      <c r="FWR247" s="1007" t="s">
        <v>7264</v>
      </c>
      <c r="FWT247" s="1007" t="s">
        <v>7264</v>
      </c>
      <c r="FWV247" s="1007" t="s">
        <v>7264</v>
      </c>
      <c r="FWX247" s="1007" t="s">
        <v>7264</v>
      </c>
      <c r="FWZ247" s="1007" t="s">
        <v>7264</v>
      </c>
      <c r="FXB247" s="1007" t="s">
        <v>7264</v>
      </c>
      <c r="FXD247" s="1007" t="s">
        <v>7264</v>
      </c>
      <c r="FXF247" s="1007" t="s">
        <v>7264</v>
      </c>
      <c r="FXH247" s="1007" t="s">
        <v>7264</v>
      </c>
      <c r="FXJ247" s="1007" t="s">
        <v>7264</v>
      </c>
      <c r="FXL247" s="1007" t="s">
        <v>7264</v>
      </c>
      <c r="FXN247" s="1007" t="s">
        <v>7264</v>
      </c>
      <c r="FXP247" s="1007" t="s">
        <v>7264</v>
      </c>
      <c r="FXR247" s="1007" t="s">
        <v>7264</v>
      </c>
      <c r="FXT247" s="1007" t="s">
        <v>7264</v>
      </c>
      <c r="FXV247" s="1007" t="s">
        <v>7264</v>
      </c>
      <c r="FXX247" s="1007" t="s">
        <v>7264</v>
      </c>
      <c r="FXZ247" s="1007" t="s">
        <v>7264</v>
      </c>
      <c r="FYB247" s="1007" t="s">
        <v>7264</v>
      </c>
      <c r="FYD247" s="1007" t="s">
        <v>7264</v>
      </c>
      <c r="FYF247" s="1007" t="s">
        <v>7264</v>
      </c>
      <c r="FYH247" s="1007" t="s">
        <v>7264</v>
      </c>
      <c r="FYJ247" s="1007" t="s">
        <v>7264</v>
      </c>
      <c r="FYL247" s="1007" t="s">
        <v>7264</v>
      </c>
      <c r="FYN247" s="1007" t="s">
        <v>7264</v>
      </c>
      <c r="FYP247" s="1007" t="s">
        <v>7264</v>
      </c>
      <c r="FYR247" s="1007" t="s">
        <v>7264</v>
      </c>
      <c r="FYT247" s="1007" t="s">
        <v>7264</v>
      </c>
      <c r="FYV247" s="1007" t="s">
        <v>7264</v>
      </c>
      <c r="FYX247" s="1007" t="s">
        <v>7264</v>
      </c>
      <c r="FYZ247" s="1007" t="s">
        <v>7264</v>
      </c>
      <c r="FZB247" s="1007" t="s">
        <v>7264</v>
      </c>
      <c r="FZD247" s="1007" t="s">
        <v>7264</v>
      </c>
      <c r="FZF247" s="1007" t="s">
        <v>7264</v>
      </c>
      <c r="FZH247" s="1007" t="s">
        <v>7264</v>
      </c>
      <c r="FZJ247" s="1007" t="s">
        <v>7264</v>
      </c>
      <c r="FZL247" s="1007" t="s">
        <v>7264</v>
      </c>
      <c r="FZN247" s="1007" t="s">
        <v>7264</v>
      </c>
      <c r="FZP247" s="1007" t="s">
        <v>7264</v>
      </c>
      <c r="FZR247" s="1007" t="s">
        <v>7264</v>
      </c>
      <c r="FZT247" s="1007" t="s">
        <v>7264</v>
      </c>
      <c r="FZV247" s="1007" t="s">
        <v>7264</v>
      </c>
      <c r="FZX247" s="1007" t="s">
        <v>7264</v>
      </c>
      <c r="FZZ247" s="1007" t="s">
        <v>7264</v>
      </c>
      <c r="GAB247" s="1007" t="s">
        <v>7264</v>
      </c>
      <c r="GAD247" s="1007" t="s">
        <v>7264</v>
      </c>
      <c r="GAF247" s="1007" t="s">
        <v>7264</v>
      </c>
      <c r="GAH247" s="1007" t="s">
        <v>7264</v>
      </c>
      <c r="GAJ247" s="1007" t="s">
        <v>7264</v>
      </c>
      <c r="GAL247" s="1007" t="s">
        <v>7264</v>
      </c>
      <c r="GAN247" s="1007" t="s">
        <v>7264</v>
      </c>
      <c r="GAP247" s="1007" t="s">
        <v>7264</v>
      </c>
      <c r="GAR247" s="1007" t="s">
        <v>7264</v>
      </c>
      <c r="GAT247" s="1007" t="s">
        <v>7264</v>
      </c>
      <c r="GAV247" s="1007" t="s">
        <v>7264</v>
      </c>
      <c r="GAX247" s="1007" t="s">
        <v>7264</v>
      </c>
      <c r="GAZ247" s="1007" t="s">
        <v>7264</v>
      </c>
      <c r="GBB247" s="1007" t="s">
        <v>7264</v>
      </c>
      <c r="GBD247" s="1007" t="s">
        <v>7264</v>
      </c>
      <c r="GBF247" s="1007" t="s">
        <v>7264</v>
      </c>
      <c r="GBH247" s="1007" t="s">
        <v>7264</v>
      </c>
      <c r="GBJ247" s="1007" t="s">
        <v>7264</v>
      </c>
      <c r="GBL247" s="1007" t="s">
        <v>7264</v>
      </c>
      <c r="GBN247" s="1007" t="s">
        <v>7264</v>
      </c>
      <c r="GBP247" s="1007" t="s">
        <v>7264</v>
      </c>
      <c r="GBR247" s="1007" t="s">
        <v>7264</v>
      </c>
      <c r="GBT247" s="1007" t="s">
        <v>7264</v>
      </c>
      <c r="GBV247" s="1007" t="s">
        <v>7264</v>
      </c>
      <c r="GBX247" s="1007" t="s">
        <v>7264</v>
      </c>
      <c r="GBZ247" s="1007" t="s">
        <v>7264</v>
      </c>
      <c r="GCB247" s="1007" t="s">
        <v>7264</v>
      </c>
      <c r="GCD247" s="1007" t="s">
        <v>7264</v>
      </c>
      <c r="GCF247" s="1007" t="s">
        <v>7264</v>
      </c>
      <c r="GCH247" s="1007" t="s">
        <v>7264</v>
      </c>
      <c r="GCJ247" s="1007" t="s">
        <v>7264</v>
      </c>
      <c r="GCL247" s="1007" t="s">
        <v>7264</v>
      </c>
      <c r="GCN247" s="1007" t="s">
        <v>7264</v>
      </c>
      <c r="GCP247" s="1007" t="s">
        <v>7264</v>
      </c>
      <c r="GCR247" s="1007" t="s">
        <v>7264</v>
      </c>
      <c r="GCT247" s="1007" t="s">
        <v>7264</v>
      </c>
      <c r="GCV247" s="1007" t="s">
        <v>7264</v>
      </c>
      <c r="GCX247" s="1007" t="s">
        <v>7264</v>
      </c>
      <c r="GCZ247" s="1007" t="s">
        <v>7264</v>
      </c>
      <c r="GDB247" s="1007" t="s">
        <v>7264</v>
      </c>
      <c r="GDD247" s="1007" t="s">
        <v>7264</v>
      </c>
      <c r="GDF247" s="1007" t="s">
        <v>7264</v>
      </c>
      <c r="GDH247" s="1007" t="s">
        <v>7264</v>
      </c>
      <c r="GDJ247" s="1007" t="s">
        <v>7264</v>
      </c>
      <c r="GDL247" s="1007" t="s">
        <v>7264</v>
      </c>
      <c r="GDN247" s="1007" t="s">
        <v>7264</v>
      </c>
      <c r="GDP247" s="1007" t="s">
        <v>7264</v>
      </c>
      <c r="GDR247" s="1007" t="s">
        <v>7264</v>
      </c>
      <c r="GDT247" s="1007" t="s">
        <v>7264</v>
      </c>
      <c r="GDV247" s="1007" t="s">
        <v>7264</v>
      </c>
      <c r="GDX247" s="1007" t="s">
        <v>7264</v>
      </c>
      <c r="GDZ247" s="1007" t="s">
        <v>7264</v>
      </c>
      <c r="GEB247" s="1007" t="s">
        <v>7264</v>
      </c>
      <c r="GED247" s="1007" t="s">
        <v>7264</v>
      </c>
      <c r="GEF247" s="1007" t="s">
        <v>7264</v>
      </c>
      <c r="GEH247" s="1007" t="s">
        <v>7264</v>
      </c>
      <c r="GEJ247" s="1007" t="s">
        <v>7264</v>
      </c>
      <c r="GEL247" s="1007" t="s">
        <v>7264</v>
      </c>
      <c r="GEN247" s="1007" t="s">
        <v>7264</v>
      </c>
      <c r="GEP247" s="1007" t="s">
        <v>7264</v>
      </c>
      <c r="GER247" s="1007" t="s">
        <v>7264</v>
      </c>
      <c r="GET247" s="1007" t="s">
        <v>7264</v>
      </c>
      <c r="GEV247" s="1007" t="s">
        <v>7264</v>
      </c>
      <c r="GEX247" s="1007" t="s">
        <v>7264</v>
      </c>
      <c r="GEZ247" s="1007" t="s">
        <v>7264</v>
      </c>
      <c r="GFB247" s="1007" t="s">
        <v>7264</v>
      </c>
      <c r="GFD247" s="1007" t="s">
        <v>7264</v>
      </c>
      <c r="GFF247" s="1007" t="s">
        <v>7264</v>
      </c>
      <c r="GFH247" s="1007" t="s">
        <v>7264</v>
      </c>
      <c r="GFJ247" s="1007" t="s">
        <v>7264</v>
      </c>
      <c r="GFL247" s="1007" t="s">
        <v>7264</v>
      </c>
      <c r="GFN247" s="1007" t="s">
        <v>7264</v>
      </c>
      <c r="GFP247" s="1007" t="s">
        <v>7264</v>
      </c>
      <c r="GFR247" s="1007" t="s">
        <v>7264</v>
      </c>
      <c r="GFT247" s="1007" t="s">
        <v>7264</v>
      </c>
      <c r="GFV247" s="1007" t="s">
        <v>7264</v>
      </c>
      <c r="GFX247" s="1007" t="s">
        <v>7264</v>
      </c>
      <c r="GFZ247" s="1007" t="s">
        <v>7264</v>
      </c>
      <c r="GGB247" s="1007" t="s">
        <v>7264</v>
      </c>
      <c r="GGD247" s="1007" t="s">
        <v>7264</v>
      </c>
      <c r="GGF247" s="1007" t="s">
        <v>7264</v>
      </c>
      <c r="GGH247" s="1007" t="s">
        <v>7264</v>
      </c>
      <c r="GGJ247" s="1007" t="s">
        <v>7264</v>
      </c>
      <c r="GGL247" s="1007" t="s">
        <v>7264</v>
      </c>
      <c r="GGN247" s="1007" t="s">
        <v>7264</v>
      </c>
      <c r="GGP247" s="1007" t="s">
        <v>7264</v>
      </c>
      <c r="GGR247" s="1007" t="s">
        <v>7264</v>
      </c>
      <c r="GGT247" s="1007" t="s">
        <v>7264</v>
      </c>
      <c r="GGV247" s="1007" t="s">
        <v>7264</v>
      </c>
      <c r="GGX247" s="1007" t="s">
        <v>7264</v>
      </c>
      <c r="GGZ247" s="1007" t="s">
        <v>7264</v>
      </c>
      <c r="GHB247" s="1007" t="s">
        <v>7264</v>
      </c>
      <c r="GHD247" s="1007" t="s">
        <v>7264</v>
      </c>
      <c r="GHF247" s="1007" t="s">
        <v>7264</v>
      </c>
      <c r="GHH247" s="1007" t="s">
        <v>7264</v>
      </c>
      <c r="GHJ247" s="1007" t="s">
        <v>7264</v>
      </c>
      <c r="GHL247" s="1007" t="s">
        <v>7264</v>
      </c>
      <c r="GHN247" s="1007" t="s">
        <v>7264</v>
      </c>
      <c r="GHP247" s="1007" t="s">
        <v>7264</v>
      </c>
      <c r="GHR247" s="1007" t="s">
        <v>7264</v>
      </c>
      <c r="GHT247" s="1007" t="s">
        <v>7264</v>
      </c>
      <c r="GHV247" s="1007" t="s">
        <v>7264</v>
      </c>
      <c r="GHX247" s="1007" t="s">
        <v>7264</v>
      </c>
      <c r="GHZ247" s="1007" t="s">
        <v>7264</v>
      </c>
      <c r="GIB247" s="1007" t="s">
        <v>7264</v>
      </c>
      <c r="GID247" s="1007" t="s">
        <v>7264</v>
      </c>
      <c r="GIF247" s="1007" t="s">
        <v>7264</v>
      </c>
      <c r="GIH247" s="1007" t="s">
        <v>7264</v>
      </c>
      <c r="GIJ247" s="1007" t="s">
        <v>7264</v>
      </c>
      <c r="GIL247" s="1007" t="s">
        <v>7264</v>
      </c>
      <c r="GIN247" s="1007" t="s">
        <v>7264</v>
      </c>
      <c r="GIP247" s="1007" t="s">
        <v>7264</v>
      </c>
      <c r="GIR247" s="1007" t="s">
        <v>7264</v>
      </c>
      <c r="GIT247" s="1007" t="s">
        <v>7264</v>
      </c>
      <c r="GIV247" s="1007" t="s">
        <v>7264</v>
      </c>
      <c r="GIX247" s="1007" t="s">
        <v>7264</v>
      </c>
      <c r="GIZ247" s="1007" t="s">
        <v>7264</v>
      </c>
      <c r="GJB247" s="1007" t="s">
        <v>7264</v>
      </c>
      <c r="GJD247" s="1007" t="s">
        <v>7264</v>
      </c>
      <c r="GJF247" s="1007" t="s">
        <v>7264</v>
      </c>
      <c r="GJH247" s="1007" t="s">
        <v>7264</v>
      </c>
      <c r="GJJ247" s="1007" t="s">
        <v>7264</v>
      </c>
      <c r="GJL247" s="1007" t="s">
        <v>7264</v>
      </c>
      <c r="GJN247" s="1007" t="s">
        <v>7264</v>
      </c>
      <c r="GJP247" s="1007" t="s">
        <v>7264</v>
      </c>
      <c r="GJR247" s="1007" t="s">
        <v>7264</v>
      </c>
      <c r="GJT247" s="1007" t="s">
        <v>7264</v>
      </c>
      <c r="GJV247" s="1007" t="s">
        <v>7264</v>
      </c>
      <c r="GJX247" s="1007" t="s">
        <v>7264</v>
      </c>
      <c r="GJZ247" s="1007" t="s">
        <v>7264</v>
      </c>
      <c r="GKB247" s="1007" t="s">
        <v>7264</v>
      </c>
      <c r="GKD247" s="1007" t="s">
        <v>7264</v>
      </c>
      <c r="GKF247" s="1007" t="s">
        <v>7264</v>
      </c>
      <c r="GKH247" s="1007" t="s">
        <v>7264</v>
      </c>
      <c r="GKJ247" s="1007" t="s">
        <v>7264</v>
      </c>
      <c r="GKL247" s="1007" t="s">
        <v>7264</v>
      </c>
      <c r="GKN247" s="1007" t="s">
        <v>7264</v>
      </c>
      <c r="GKP247" s="1007" t="s">
        <v>7264</v>
      </c>
      <c r="GKR247" s="1007" t="s">
        <v>7264</v>
      </c>
      <c r="GKT247" s="1007" t="s">
        <v>7264</v>
      </c>
      <c r="GKV247" s="1007" t="s">
        <v>7264</v>
      </c>
      <c r="GKX247" s="1007" t="s">
        <v>7264</v>
      </c>
      <c r="GKZ247" s="1007" t="s">
        <v>7264</v>
      </c>
      <c r="GLB247" s="1007" t="s">
        <v>7264</v>
      </c>
      <c r="GLD247" s="1007" t="s">
        <v>7264</v>
      </c>
      <c r="GLF247" s="1007" t="s">
        <v>7264</v>
      </c>
      <c r="GLH247" s="1007" t="s">
        <v>7264</v>
      </c>
      <c r="GLJ247" s="1007" t="s">
        <v>7264</v>
      </c>
      <c r="GLL247" s="1007" t="s">
        <v>7264</v>
      </c>
      <c r="GLN247" s="1007" t="s">
        <v>7264</v>
      </c>
      <c r="GLP247" s="1007" t="s">
        <v>7264</v>
      </c>
      <c r="GLR247" s="1007" t="s">
        <v>7264</v>
      </c>
      <c r="GLT247" s="1007" t="s">
        <v>7264</v>
      </c>
      <c r="GLV247" s="1007" t="s">
        <v>7264</v>
      </c>
      <c r="GLX247" s="1007" t="s">
        <v>7264</v>
      </c>
      <c r="GLZ247" s="1007" t="s">
        <v>7264</v>
      </c>
      <c r="GMB247" s="1007" t="s">
        <v>7264</v>
      </c>
      <c r="GMD247" s="1007" t="s">
        <v>7264</v>
      </c>
      <c r="GMF247" s="1007" t="s">
        <v>7264</v>
      </c>
      <c r="GMH247" s="1007" t="s">
        <v>7264</v>
      </c>
      <c r="GMJ247" s="1007" t="s">
        <v>7264</v>
      </c>
      <c r="GML247" s="1007" t="s">
        <v>7264</v>
      </c>
      <c r="GMN247" s="1007" t="s">
        <v>7264</v>
      </c>
      <c r="GMP247" s="1007" t="s">
        <v>7264</v>
      </c>
      <c r="GMR247" s="1007" t="s">
        <v>7264</v>
      </c>
      <c r="GMT247" s="1007" t="s">
        <v>7264</v>
      </c>
      <c r="GMV247" s="1007" t="s">
        <v>7264</v>
      </c>
      <c r="GMX247" s="1007" t="s">
        <v>7264</v>
      </c>
      <c r="GMZ247" s="1007" t="s">
        <v>7264</v>
      </c>
      <c r="GNB247" s="1007" t="s">
        <v>7264</v>
      </c>
      <c r="GND247" s="1007" t="s">
        <v>7264</v>
      </c>
      <c r="GNF247" s="1007" t="s">
        <v>7264</v>
      </c>
      <c r="GNH247" s="1007" t="s">
        <v>7264</v>
      </c>
      <c r="GNJ247" s="1007" t="s">
        <v>7264</v>
      </c>
      <c r="GNL247" s="1007" t="s">
        <v>7264</v>
      </c>
      <c r="GNN247" s="1007" t="s">
        <v>7264</v>
      </c>
      <c r="GNP247" s="1007" t="s">
        <v>7264</v>
      </c>
      <c r="GNR247" s="1007" t="s">
        <v>7264</v>
      </c>
      <c r="GNT247" s="1007" t="s">
        <v>7264</v>
      </c>
      <c r="GNV247" s="1007" t="s">
        <v>7264</v>
      </c>
      <c r="GNX247" s="1007" t="s">
        <v>7264</v>
      </c>
      <c r="GNZ247" s="1007" t="s">
        <v>7264</v>
      </c>
      <c r="GOB247" s="1007" t="s">
        <v>7264</v>
      </c>
      <c r="GOD247" s="1007" t="s">
        <v>7264</v>
      </c>
      <c r="GOF247" s="1007" t="s">
        <v>7264</v>
      </c>
      <c r="GOH247" s="1007" t="s">
        <v>7264</v>
      </c>
      <c r="GOJ247" s="1007" t="s">
        <v>7264</v>
      </c>
      <c r="GOL247" s="1007" t="s">
        <v>7264</v>
      </c>
      <c r="GON247" s="1007" t="s">
        <v>7264</v>
      </c>
      <c r="GOP247" s="1007" t="s">
        <v>7264</v>
      </c>
      <c r="GOR247" s="1007" t="s">
        <v>7264</v>
      </c>
      <c r="GOT247" s="1007" t="s">
        <v>7264</v>
      </c>
      <c r="GOV247" s="1007" t="s">
        <v>7264</v>
      </c>
      <c r="GOX247" s="1007" t="s">
        <v>7264</v>
      </c>
      <c r="GOZ247" s="1007" t="s">
        <v>7264</v>
      </c>
      <c r="GPB247" s="1007" t="s">
        <v>7264</v>
      </c>
      <c r="GPD247" s="1007" t="s">
        <v>7264</v>
      </c>
      <c r="GPF247" s="1007" t="s">
        <v>7264</v>
      </c>
      <c r="GPH247" s="1007" t="s">
        <v>7264</v>
      </c>
      <c r="GPJ247" s="1007" t="s">
        <v>7264</v>
      </c>
      <c r="GPL247" s="1007" t="s">
        <v>7264</v>
      </c>
      <c r="GPN247" s="1007" t="s">
        <v>7264</v>
      </c>
      <c r="GPP247" s="1007" t="s">
        <v>7264</v>
      </c>
      <c r="GPR247" s="1007" t="s">
        <v>7264</v>
      </c>
      <c r="GPT247" s="1007" t="s">
        <v>7264</v>
      </c>
      <c r="GPV247" s="1007" t="s">
        <v>7264</v>
      </c>
      <c r="GPX247" s="1007" t="s">
        <v>7264</v>
      </c>
      <c r="GPZ247" s="1007" t="s">
        <v>7264</v>
      </c>
      <c r="GQB247" s="1007" t="s">
        <v>7264</v>
      </c>
      <c r="GQD247" s="1007" t="s">
        <v>7264</v>
      </c>
      <c r="GQF247" s="1007" t="s">
        <v>7264</v>
      </c>
      <c r="GQH247" s="1007" t="s">
        <v>7264</v>
      </c>
      <c r="GQJ247" s="1007" t="s">
        <v>7264</v>
      </c>
      <c r="GQL247" s="1007" t="s">
        <v>7264</v>
      </c>
      <c r="GQN247" s="1007" t="s">
        <v>7264</v>
      </c>
      <c r="GQP247" s="1007" t="s">
        <v>7264</v>
      </c>
      <c r="GQR247" s="1007" t="s">
        <v>7264</v>
      </c>
      <c r="GQT247" s="1007" t="s">
        <v>7264</v>
      </c>
      <c r="GQV247" s="1007" t="s">
        <v>7264</v>
      </c>
      <c r="GQX247" s="1007" t="s">
        <v>7264</v>
      </c>
      <c r="GQZ247" s="1007" t="s">
        <v>7264</v>
      </c>
      <c r="GRB247" s="1007" t="s">
        <v>7264</v>
      </c>
      <c r="GRD247" s="1007" t="s">
        <v>7264</v>
      </c>
      <c r="GRF247" s="1007" t="s">
        <v>7264</v>
      </c>
      <c r="GRH247" s="1007" t="s">
        <v>7264</v>
      </c>
      <c r="GRJ247" s="1007" t="s">
        <v>7264</v>
      </c>
      <c r="GRL247" s="1007" t="s">
        <v>7264</v>
      </c>
      <c r="GRN247" s="1007" t="s">
        <v>7264</v>
      </c>
      <c r="GRP247" s="1007" t="s">
        <v>7264</v>
      </c>
      <c r="GRR247" s="1007" t="s">
        <v>7264</v>
      </c>
      <c r="GRT247" s="1007" t="s">
        <v>7264</v>
      </c>
      <c r="GRV247" s="1007" t="s">
        <v>7264</v>
      </c>
      <c r="GRX247" s="1007" t="s">
        <v>7264</v>
      </c>
      <c r="GRZ247" s="1007" t="s">
        <v>7264</v>
      </c>
      <c r="GSB247" s="1007" t="s">
        <v>7264</v>
      </c>
      <c r="GSD247" s="1007" t="s">
        <v>7264</v>
      </c>
      <c r="GSF247" s="1007" t="s">
        <v>7264</v>
      </c>
      <c r="GSH247" s="1007" t="s">
        <v>7264</v>
      </c>
      <c r="GSJ247" s="1007" t="s">
        <v>7264</v>
      </c>
      <c r="GSL247" s="1007" t="s">
        <v>7264</v>
      </c>
      <c r="GSN247" s="1007" t="s">
        <v>7264</v>
      </c>
      <c r="GSP247" s="1007" t="s">
        <v>7264</v>
      </c>
      <c r="GSR247" s="1007" t="s">
        <v>7264</v>
      </c>
      <c r="GST247" s="1007" t="s">
        <v>7264</v>
      </c>
      <c r="GSV247" s="1007" t="s">
        <v>7264</v>
      </c>
      <c r="GSX247" s="1007" t="s">
        <v>7264</v>
      </c>
      <c r="GSZ247" s="1007" t="s">
        <v>7264</v>
      </c>
      <c r="GTB247" s="1007" t="s">
        <v>7264</v>
      </c>
      <c r="GTD247" s="1007" t="s">
        <v>7264</v>
      </c>
      <c r="GTF247" s="1007" t="s">
        <v>7264</v>
      </c>
      <c r="GTH247" s="1007" t="s">
        <v>7264</v>
      </c>
      <c r="GTJ247" s="1007" t="s">
        <v>7264</v>
      </c>
      <c r="GTL247" s="1007" t="s">
        <v>7264</v>
      </c>
      <c r="GTN247" s="1007" t="s">
        <v>7264</v>
      </c>
      <c r="GTP247" s="1007" t="s">
        <v>7264</v>
      </c>
      <c r="GTR247" s="1007" t="s">
        <v>7264</v>
      </c>
      <c r="GTT247" s="1007" t="s">
        <v>7264</v>
      </c>
      <c r="GTV247" s="1007" t="s">
        <v>7264</v>
      </c>
      <c r="GTX247" s="1007" t="s">
        <v>7264</v>
      </c>
      <c r="GTZ247" s="1007" t="s">
        <v>7264</v>
      </c>
      <c r="GUB247" s="1007" t="s">
        <v>7264</v>
      </c>
      <c r="GUD247" s="1007" t="s">
        <v>7264</v>
      </c>
      <c r="GUF247" s="1007" t="s">
        <v>7264</v>
      </c>
      <c r="GUH247" s="1007" t="s">
        <v>7264</v>
      </c>
      <c r="GUJ247" s="1007" t="s">
        <v>7264</v>
      </c>
      <c r="GUL247" s="1007" t="s">
        <v>7264</v>
      </c>
      <c r="GUN247" s="1007" t="s">
        <v>7264</v>
      </c>
      <c r="GUP247" s="1007" t="s">
        <v>7264</v>
      </c>
      <c r="GUR247" s="1007" t="s">
        <v>7264</v>
      </c>
      <c r="GUT247" s="1007" t="s">
        <v>7264</v>
      </c>
      <c r="GUV247" s="1007" t="s">
        <v>7264</v>
      </c>
      <c r="GUX247" s="1007" t="s">
        <v>7264</v>
      </c>
      <c r="GUZ247" s="1007" t="s">
        <v>7264</v>
      </c>
      <c r="GVB247" s="1007" t="s">
        <v>7264</v>
      </c>
      <c r="GVD247" s="1007" t="s">
        <v>7264</v>
      </c>
      <c r="GVF247" s="1007" t="s">
        <v>7264</v>
      </c>
      <c r="GVH247" s="1007" t="s">
        <v>7264</v>
      </c>
      <c r="GVJ247" s="1007" t="s">
        <v>7264</v>
      </c>
      <c r="GVL247" s="1007" t="s">
        <v>7264</v>
      </c>
      <c r="GVN247" s="1007" t="s">
        <v>7264</v>
      </c>
      <c r="GVP247" s="1007" t="s">
        <v>7264</v>
      </c>
      <c r="GVR247" s="1007" t="s">
        <v>7264</v>
      </c>
      <c r="GVT247" s="1007" t="s">
        <v>7264</v>
      </c>
      <c r="GVV247" s="1007" t="s">
        <v>7264</v>
      </c>
      <c r="GVX247" s="1007" t="s">
        <v>7264</v>
      </c>
      <c r="GVZ247" s="1007" t="s">
        <v>7264</v>
      </c>
      <c r="GWB247" s="1007" t="s">
        <v>7264</v>
      </c>
      <c r="GWD247" s="1007" t="s">
        <v>7264</v>
      </c>
      <c r="GWF247" s="1007" t="s">
        <v>7264</v>
      </c>
      <c r="GWH247" s="1007" t="s">
        <v>7264</v>
      </c>
      <c r="GWJ247" s="1007" t="s">
        <v>7264</v>
      </c>
      <c r="GWL247" s="1007" t="s">
        <v>7264</v>
      </c>
      <c r="GWN247" s="1007" t="s">
        <v>7264</v>
      </c>
      <c r="GWP247" s="1007" t="s">
        <v>7264</v>
      </c>
      <c r="GWR247" s="1007" t="s">
        <v>7264</v>
      </c>
      <c r="GWT247" s="1007" t="s">
        <v>7264</v>
      </c>
      <c r="GWV247" s="1007" t="s">
        <v>7264</v>
      </c>
      <c r="GWX247" s="1007" t="s">
        <v>7264</v>
      </c>
      <c r="GWZ247" s="1007" t="s">
        <v>7264</v>
      </c>
      <c r="GXB247" s="1007" t="s">
        <v>7264</v>
      </c>
      <c r="GXD247" s="1007" t="s">
        <v>7264</v>
      </c>
      <c r="GXF247" s="1007" t="s">
        <v>7264</v>
      </c>
      <c r="GXH247" s="1007" t="s">
        <v>7264</v>
      </c>
      <c r="GXJ247" s="1007" t="s">
        <v>7264</v>
      </c>
      <c r="GXL247" s="1007" t="s">
        <v>7264</v>
      </c>
      <c r="GXN247" s="1007" t="s">
        <v>7264</v>
      </c>
      <c r="GXP247" s="1007" t="s">
        <v>7264</v>
      </c>
      <c r="GXR247" s="1007" t="s">
        <v>7264</v>
      </c>
      <c r="GXT247" s="1007" t="s">
        <v>7264</v>
      </c>
      <c r="GXV247" s="1007" t="s">
        <v>7264</v>
      </c>
      <c r="GXX247" s="1007" t="s">
        <v>7264</v>
      </c>
      <c r="GXZ247" s="1007" t="s">
        <v>7264</v>
      </c>
      <c r="GYB247" s="1007" t="s">
        <v>7264</v>
      </c>
      <c r="GYD247" s="1007" t="s">
        <v>7264</v>
      </c>
      <c r="GYF247" s="1007" t="s">
        <v>7264</v>
      </c>
      <c r="GYH247" s="1007" t="s">
        <v>7264</v>
      </c>
      <c r="GYJ247" s="1007" t="s">
        <v>7264</v>
      </c>
      <c r="GYL247" s="1007" t="s">
        <v>7264</v>
      </c>
      <c r="GYN247" s="1007" t="s">
        <v>7264</v>
      </c>
      <c r="GYP247" s="1007" t="s">
        <v>7264</v>
      </c>
      <c r="GYR247" s="1007" t="s">
        <v>7264</v>
      </c>
      <c r="GYT247" s="1007" t="s">
        <v>7264</v>
      </c>
      <c r="GYV247" s="1007" t="s">
        <v>7264</v>
      </c>
      <c r="GYX247" s="1007" t="s">
        <v>7264</v>
      </c>
      <c r="GYZ247" s="1007" t="s">
        <v>7264</v>
      </c>
      <c r="GZB247" s="1007" t="s">
        <v>7264</v>
      </c>
      <c r="GZD247" s="1007" t="s">
        <v>7264</v>
      </c>
      <c r="GZF247" s="1007" t="s">
        <v>7264</v>
      </c>
      <c r="GZH247" s="1007" t="s">
        <v>7264</v>
      </c>
      <c r="GZJ247" s="1007" t="s">
        <v>7264</v>
      </c>
      <c r="GZL247" s="1007" t="s">
        <v>7264</v>
      </c>
      <c r="GZN247" s="1007" t="s">
        <v>7264</v>
      </c>
      <c r="GZP247" s="1007" t="s">
        <v>7264</v>
      </c>
      <c r="GZR247" s="1007" t="s">
        <v>7264</v>
      </c>
      <c r="GZT247" s="1007" t="s">
        <v>7264</v>
      </c>
      <c r="GZV247" s="1007" t="s">
        <v>7264</v>
      </c>
      <c r="GZX247" s="1007" t="s">
        <v>7264</v>
      </c>
      <c r="GZZ247" s="1007" t="s">
        <v>7264</v>
      </c>
      <c r="HAB247" s="1007" t="s">
        <v>7264</v>
      </c>
      <c r="HAD247" s="1007" t="s">
        <v>7264</v>
      </c>
      <c r="HAF247" s="1007" t="s">
        <v>7264</v>
      </c>
      <c r="HAH247" s="1007" t="s">
        <v>7264</v>
      </c>
      <c r="HAJ247" s="1007" t="s">
        <v>7264</v>
      </c>
      <c r="HAL247" s="1007" t="s">
        <v>7264</v>
      </c>
      <c r="HAN247" s="1007" t="s">
        <v>7264</v>
      </c>
      <c r="HAP247" s="1007" t="s">
        <v>7264</v>
      </c>
      <c r="HAR247" s="1007" t="s">
        <v>7264</v>
      </c>
      <c r="HAT247" s="1007" t="s">
        <v>7264</v>
      </c>
      <c r="HAV247" s="1007" t="s">
        <v>7264</v>
      </c>
      <c r="HAX247" s="1007" t="s">
        <v>7264</v>
      </c>
      <c r="HAZ247" s="1007" t="s">
        <v>7264</v>
      </c>
      <c r="HBB247" s="1007" t="s">
        <v>7264</v>
      </c>
      <c r="HBD247" s="1007" t="s">
        <v>7264</v>
      </c>
      <c r="HBF247" s="1007" t="s">
        <v>7264</v>
      </c>
      <c r="HBH247" s="1007" t="s">
        <v>7264</v>
      </c>
      <c r="HBJ247" s="1007" t="s">
        <v>7264</v>
      </c>
      <c r="HBL247" s="1007" t="s">
        <v>7264</v>
      </c>
      <c r="HBN247" s="1007" t="s">
        <v>7264</v>
      </c>
      <c r="HBP247" s="1007" t="s">
        <v>7264</v>
      </c>
      <c r="HBR247" s="1007" t="s">
        <v>7264</v>
      </c>
      <c r="HBT247" s="1007" t="s">
        <v>7264</v>
      </c>
      <c r="HBV247" s="1007" t="s">
        <v>7264</v>
      </c>
      <c r="HBX247" s="1007" t="s">
        <v>7264</v>
      </c>
      <c r="HBZ247" s="1007" t="s">
        <v>7264</v>
      </c>
      <c r="HCB247" s="1007" t="s">
        <v>7264</v>
      </c>
      <c r="HCD247" s="1007" t="s">
        <v>7264</v>
      </c>
      <c r="HCF247" s="1007" t="s">
        <v>7264</v>
      </c>
      <c r="HCH247" s="1007" t="s">
        <v>7264</v>
      </c>
      <c r="HCJ247" s="1007" t="s">
        <v>7264</v>
      </c>
      <c r="HCL247" s="1007" t="s">
        <v>7264</v>
      </c>
      <c r="HCN247" s="1007" t="s">
        <v>7264</v>
      </c>
      <c r="HCP247" s="1007" t="s">
        <v>7264</v>
      </c>
      <c r="HCR247" s="1007" t="s">
        <v>7264</v>
      </c>
      <c r="HCT247" s="1007" t="s">
        <v>7264</v>
      </c>
      <c r="HCV247" s="1007" t="s">
        <v>7264</v>
      </c>
      <c r="HCX247" s="1007" t="s">
        <v>7264</v>
      </c>
      <c r="HCZ247" s="1007" t="s">
        <v>7264</v>
      </c>
      <c r="HDB247" s="1007" t="s">
        <v>7264</v>
      </c>
      <c r="HDD247" s="1007" t="s">
        <v>7264</v>
      </c>
      <c r="HDF247" s="1007" t="s">
        <v>7264</v>
      </c>
      <c r="HDH247" s="1007" t="s">
        <v>7264</v>
      </c>
      <c r="HDJ247" s="1007" t="s">
        <v>7264</v>
      </c>
      <c r="HDL247" s="1007" t="s">
        <v>7264</v>
      </c>
      <c r="HDN247" s="1007" t="s">
        <v>7264</v>
      </c>
      <c r="HDP247" s="1007" t="s">
        <v>7264</v>
      </c>
      <c r="HDR247" s="1007" t="s">
        <v>7264</v>
      </c>
      <c r="HDT247" s="1007" t="s">
        <v>7264</v>
      </c>
      <c r="HDV247" s="1007" t="s">
        <v>7264</v>
      </c>
      <c r="HDX247" s="1007" t="s">
        <v>7264</v>
      </c>
      <c r="HDZ247" s="1007" t="s">
        <v>7264</v>
      </c>
      <c r="HEB247" s="1007" t="s">
        <v>7264</v>
      </c>
      <c r="HED247" s="1007" t="s">
        <v>7264</v>
      </c>
      <c r="HEF247" s="1007" t="s">
        <v>7264</v>
      </c>
      <c r="HEH247" s="1007" t="s">
        <v>7264</v>
      </c>
      <c r="HEJ247" s="1007" t="s">
        <v>7264</v>
      </c>
      <c r="HEL247" s="1007" t="s">
        <v>7264</v>
      </c>
      <c r="HEN247" s="1007" t="s">
        <v>7264</v>
      </c>
      <c r="HEP247" s="1007" t="s">
        <v>7264</v>
      </c>
      <c r="HER247" s="1007" t="s">
        <v>7264</v>
      </c>
      <c r="HET247" s="1007" t="s">
        <v>7264</v>
      </c>
      <c r="HEV247" s="1007" t="s">
        <v>7264</v>
      </c>
      <c r="HEX247" s="1007" t="s">
        <v>7264</v>
      </c>
      <c r="HEZ247" s="1007" t="s">
        <v>7264</v>
      </c>
      <c r="HFB247" s="1007" t="s">
        <v>7264</v>
      </c>
      <c r="HFD247" s="1007" t="s">
        <v>7264</v>
      </c>
      <c r="HFF247" s="1007" t="s">
        <v>7264</v>
      </c>
      <c r="HFH247" s="1007" t="s">
        <v>7264</v>
      </c>
      <c r="HFJ247" s="1007" t="s">
        <v>7264</v>
      </c>
      <c r="HFL247" s="1007" t="s">
        <v>7264</v>
      </c>
      <c r="HFN247" s="1007" t="s">
        <v>7264</v>
      </c>
      <c r="HFP247" s="1007" t="s">
        <v>7264</v>
      </c>
      <c r="HFR247" s="1007" t="s">
        <v>7264</v>
      </c>
      <c r="HFT247" s="1007" t="s">
        <v>7264</v>
      </c>
      <c r="HFV247" s="1007" t="s">
        <v>7264</v>
      </c>
      <c r="HFX247" s="1007" t="s">
        <v>7264</v>
      </c>
      <c r="HFZ247" s="1007" t="s">
        <v>7264</v>
      </c>
      <c r="HGB247" s="1007" t="s">
        <v>7264</v>
      </c>
      <c r="HGD247" s="1007" t="s">
        <v>7264</v>
      </c>
      <c r="HGF247" s="1007" t="s">
        <v>7264</v>
      </c>
      <c r="HGH247" s="1007" t="s">
        <v>7264</v>
      </c>
      <c r="HGJ247" s="1007" t="s">
        <v>7264</v>
      </c>
      <c r="HGL247" s="1007" t="s">
        <v>7264</v>
      </c>
      <c r="HGN247" s="1007" t="s">
        <v>7264</v>
      </c>
      <c r="HGP247" s="1007" t="s">
        <v>7264</v>
      </c>
      <c r="HGR247" s="1007" t="s">
        <v>7264</v>
      </c>
      <c r="HGT247" s="1007" t="s">
        <v>7264</v>
      </c>
      <c r="HGV247" s="1007" t="s">
        <v>7264</v>
      </c>
      <c r="HGX247" s="1007" t="s">
        <v>7264</v>
      </c>
      <c r="HGZ247" s="1007" t="s">
        <v>7264</v>
      </c>
      <c r="HHB247" s="1007" t="s">
        <v>7264</v>
      </c>
      <c r="HHD247" s="1007" t="s">
        <v>7264</v>
      </c>
      <c r="HHF247" s="1007" t="s">
        <v>7264</v>
      </c>
      <c r="HHH247" s="1007" t="s">
        <v>7264</v>
      </c>
      <c r="HHJ247" s="1007" t="s">
        <v>7264</v>
      </c>
      <c r="HHL247" s="1007" t="s">
        <v>7264</v>
      </c>
      <c r="HHN247" s="1007" t="s">
        <v>7264</v>
      </c>
      <c r="HHP247" s="1007" t="s">
        <v>7264</v>
      </c>
      <c r="HHR247" s="1007" t="s">
        <v>7264</v>
      </c>
      <c r="HHT247" s="1007" t="s">
        <v>7264</v>
      </c>
      <c r="HHV247" s="1007" t="s">
        <v>7264</v>
      </c>
      <c r="HHX247" s="1007" t="s">
        <v>7264</v>
      </c>
      <c r="HHZ247" s="1007" t="s">
        <v>7264</v>
      </c>
      <c r="HIB247" s="1007" t="s">
        <v>7264</v>
      </c>
      <c r="HID247" s="1007" t="s">
        <v>7264</v>
      </c>
      <c r="HIF247" s="1007" t="s">
        <v>7264</v>
      </c>
      <c r="HIH247" s="1007" t="s">
        <v>7264</v>
      </c>
      <c r="HIJ247" s="1007" t="s">
        <v>7264</v>
      </c>
      <c r="HIL247" s="1007" t="s">
        <v>7264</v>
      </c>
      <c r="HIN247" s="1007" t="s">
        <v>7264</v>
      </c>
      <c r="HIP247" s="1007" t="s">
        <v>7264</v>
      </c>
      <c r="HIR247" s="1007" t="s">
        <v>7264</v>
      </c>
      <c r="HIT247" s="1007" t="s">
        <v>7264</v>
      </c>
      <c r="HIV247" s="1007" t="s">
        <v>7264</v>
      </c>
      <c r="HIX247" s="1007" t="s">
        <v>7264</v>
      </c>
      <c r="HIZ247" s="1007" t="s">
        <v>7264</v>
      </c>
      <c r="HJB247" s="1007" t="s">
        <v>7264</v>
      </c>
      <c r="HJD247" s="1007" t="s">
        <v>7264</v>
      </c>
      <c r="HJF247" s="1007" t="s">
        <v>7264</v>
      </c>
      <c r="HJH247" s="1007" t="s">
        <v>7264</v>
      </c>
      <c r="HJJ247" s="1007" t="s">
        <v>7264</v>
      </c>
      <c r="HJL247" s="1007" t="s">
        <v>7264</v>
      </c>
      <c r="HJN247" s="1007" t="s">
        <v>7264</v>
      </c>
      <c r="HJP247" s="1007" t="s">
        <v>7264</v>
      </c>
      <c r="HJR247" s="1007" t="s">
        <v>7264</v>
      </c>
      <c r="HJT247" s="1007" t="s">
        <v>7264</v>
      </c>
      <c r="HJV247" s="1007" t="s">
        <v>7264</v>
      </c>
      <c r="HJX247" s="1007" t="s">
        <v>7264</v>
      </c>
      <c r="HJZ247" s="1007" t="s">
        <v>7264</v>
      </c>
      <c r="HKB247" s="1007" t="s">
        <v>7264</v>
      </c>
      <c r="HKD247" s="1007" t="s">
        <v>7264</v>
      </c>
      <c r="HKF247" s="1007" t="s">
        <v>7264</v>
      </c>
      <c r="HKH247" s="1007" t="s">
        <v>7264</v>
      </c>
      <c r="HKJ247" s="1007" t="s">
        <v>7264</v>
      </c>
      <c r="HKL247" s="1007" t="s">
        <v>7264</v>
      </c>
      <c r="HKN247" s="1007" t="s">
        <v>7264</v>
      </c>
      <c r="HKP247" s="1007" t="s">
        <v>7264</v>
      </c>
      <c r="HKR247" s="1007" t="s">
        <v>7264</v>
      </c>
      <c r="HKT247" s="1007" t="s">
        <v>7264</v>
      </c>
      <c r="HKV247" s="1007" t="s">
        <v>7264</v>
      </c>
      <c r="HKX247" s="1007" t="s">
        <v>7264</v>
      </c>
      <c r="HKZ247" s="1007" t="s">
        <v>7264</v>
      </c>
      <c r="HLB247" s="1007" t="s">
        <v>7264</v>
      </c>
      <c r="HLD247" s="1007" t="s">
        <v>7264</v>
      </c>
      <c r="HLF247" s="1007" t="s">
        <v>7264</v>
      </c>
      <c r="HLH247" s="1007" t="s">
        <v>7264</v>
      </c>
      <c r="HLJ247" s="1007" t="s">
        <v>7264</v>
      </c>
      <c r="HLL247" s="1007" t="s">
        <v>7264</v>
      </c>
      <c r="HLN247" s="1007" t="s">
        <v>7264</v>
      </c>
      <c r="HLP247" s="1007" t="s">
        <v>7264</v>
      </c>
      <c r="HLR247" s="1007" t="s">
        <v>7264</v>
      </c>
      <c r="HLT247" s="1007" t="s">
        <v>7264</v>
      </c>
      <c r="HLV247" s="1007" t="s">
        <v>7264</v>
      </c>
      <c r="HLX247" s="1007" t="s">
        <v>7264</v>
      </c>
      <c r="HLZ247" s="1007" t="s">
        <v>7264</v>
      </c>
      <c r="HMB247" s="1007" t="s">
        <v>7264</v>
      </c>
      <c r="HMD247" s="1007" t="s">
        <v>7264</v>
      </c>
      <c r="HMF247" s="1007" t="s">
        <v>7264</v>
      </c>
      <c r="HMH247" s="1007" t="s">
        <v>7264</v>
      </c>
      <c r="HMJ247" s="1007" t="s">
        <v>7264</v>
      </c>
      <c r="HML247" s="1007" t="s">
        <v>7264</v>
      </c>
      <c r="HMN247" s="1007" t="s">
        <v>7264</v>
      </c>
      <c r="HMP247" s="1007" t="s">
        <v>7264</v>
      </c>
      <c r="HMR247" s="1007" t="s">
        <v>7264</v>
      </c>
      <c r="HMT247" s="1007" t="s">
        <v>7264</v>
      </c>
      <c r="HMV247" s="1007" t="s">
        <v>7264</v>
      </c>
      <c r="HMX247" s="1007" t="s">
        <v>7264</v>
      </c>
      <c r="HMZ247" s="1007" t="s">
        <v>7264</v>
      </c>
      <c r="HNB247" s="1007" t="s">
        <v>7264</v>
      </c>
      <c r="HND247" s="1007" t="s">
        <v>7264</v>
      </c>
      <c r="HNF247" s="1007" t="s">
        <v>7264</v>
      </c>
      <c r="HNH247" s="1007" t="s">
        <v>7264</v>
      </c>
      <c r="HNJ247" s="1007" t="s">
        <v>7264</v>
      </c>
      <c r="HNL247" s="1007" t="s">
        <v>7264</v>
      </c>
      <c r="HNN247" s="1007" t="s">
        <v>7264</v>
      </c>
      <c r="HNP247" s="1007" t="s">
        <v>7264</v>
      </c>
      <c r="HNR247" s="1007" t="s">
        <v>7264</v>
      </c>
      <c r="HNT247" s="1007" t="s">
        <v>7264</v>
      </c>
      <c r="HNV247" s="1007" t="s">
        <v>7264</v>
      </c>
      <c r="HNX247" s="1007" t="s">
        <v>7264</v>
      </c>
      <c r="HNZ247" s="1007" t="s">
        <v>7264</v>
      </c>
      <c r="HOB247" s="1007" t="s">
        <v>7264</v>
      </c>
      <c r="HOD247" s="1007" t="s">
        <v>7264</v>
      </c>
      <c r="HOF247" s="1007" t="s">
        <v>7264</v>
      </c>
      <c r="HOH247" s="1007" t="s">
        <v>7264</v>
      </c>
      <c r="HOJ247" s="1007" t="s">
        <v>7264</v>
      </c>
      <c r="HOL247" s="1007" t="s">
        <v>7264</v>
      </c>
      <c r="HON247" s="1007" t="s">
        <v>7264</v>
      </c>
      <c r="HOP247" s="1007" t="s">
        <v>7264</v>
      </c>
      <c r="HOR247" s="1007" t="s">
        <v>7264</v>
      </c>
      <c r="HOT247" s="1007" t="s">
        <v>7264</v>
      </c>
      <c r="HOV247" s="1007" t="s">
        <v>7264</v>
      </c>
      <c r="HOX247" s="1007" t="s">
        <v>7264</v>
      </c>
      <c r="HOZ247" s="1007" t="s">
        <v>7264</v>
      </c>
      <c r="HPB247" s="1007" t="s">
        <v>7264</v>
      </c>
      <c r="HPD247" s="1007" t="s">
        <v>7264</v>
      </c>
      <c r="HPF247" s="1007" t="s">
        <v>7264</v>
      </c>
      <c r="HPH247" s="1007" t="s">
        <v>7264</v>
      </c>
      <c r="HPJ247" s="1007" t="s">
        <v>7264</v>
      </c>
      <c r="HPL247" s="1007" t="s">
        <v>7264</v>
      </c>
      <c r="HPN247" s="1007" t="s">
        <v>7264</v>
      </c>
      <c r="HPP247" s="1007" t="s">
        <v>7264</v>
      </c>
      <c r="HPR247" s="1007" t="s">
        <v>7264</v>
      </c>
      <c r="HPT247" s="1007" t="s">
        <v>7264</v>
      </c>
      <c r="HPV247" s="1007" t="s">
        <v>7264</v>
      </c>
      <c r="HPX247" s="1007" t="s">
        <v>7264</v>
      </c>
      <c r="HPZ247" s="1007" t="s">
        <v>7264</v>
      </c>
      <c r="HQB247" s="1007" t="s">
        <v>7264</v>
      </c>
      <c r="HQD247" s="1007" t="s">
        <v>7264</v>
      </c>
      <c r="HQF247" s="1007" t="s">
        <v>7264</v>
      </c>
      <c r="HQH247" s="1007" t="s">
        <v>7264</v>
      </c>
      <c r="HQJ247" s="1007" t="s">
        <v>7264</v>
      </c>
      <c r="HQL247" s="1007" t="s">
        <v>7264</v>
      </c>
      <c r="HQN247" s="1007" t="s">
        <v>7264</v>
      </c>
      <c r="HQP247" s="1007" t="s">
        <v>7264</v>
      </c>
      <c r="HQR247" s="1007" t="s">
        <v>7264</v>
      </c>
      <c r="HQT247" s="1007" t="s">
        <v>7264</v>
      </c>
      <c r="HQV247" s="1007" t="s">
        <v>7264</v>
      </c>
      <c r="HQX247" s="1007" t="s">
        <v>7264</v>
      </c>
      <c r="HQZ247" s="1007" t="s">
        <v>7264</v>
      </c>
      <c r="HRB247" s="1007" t="s">
        <v>7264</v>
      </c>
      <c r="HRD247" s="1007" t="s">
        <v>7264</v>
      </c>
      <c r="HRF247" s="1007" t="s">
        <v>7264</v>
      </c>
      <c r="HRH247" s="1007" t="s">
        <v>7264</v>
      </c>
      <c r="HRJ247" s="1007" t="s">
        <v>7264</v>
      </c>
      <c r="HRL247" s="1007" t="s">
        <v>7264</v>
      </c>
      <c r="HRN247" s="1007" t="s">
        <v>7264</v>
      </c>
      <c r="HRP247" s="1007" t="s">
        <v>7264</v>
      </c>
      <c r="HRR247" s="1007" t="s">
        <v>7264</v>
      </c>
      <c r="HRT247" s="1007" t="s">
        <v>7264</v>
      </c>
      <c r="HRV247" s="1007" t="s">
        <v>7264</v>
      </c>
      <c r="HRX247" s="1007" t="s">
        <v>7264</v>
      </c>
      <c r="HRZ247" s="1007" t="s">
        <v>7264</v>
      </c>
      <c r="HSB247" s="1007" t="s">
        <v>7264</v>
      </c>
      <c r="HSD247" s="1007" t="s">
        <v>7264</v>
      </c>
      <c r="HSF247" s="1007" t="s">
        <v>7264</v>
      </c>
      <c r="HSH247" s="1007" t="s">
        <v>7264</v>
      </c>
      <c r="HSJ247" s="1007" t="s">
        <v>7264</v>
      </c>
      <c r="HSL247" s="1007" t="s">
        <v>7264</v>
      </c>
      <c r="HSN247" s="1007" t="s">
        <v>7264</v>
      </c>
      <c r="HSP247" s="1007" t="s">
        <v>7264</v>
      </c>
      <c r="HSR247" s="1007" t="s">
        <v>7264</v>
      </c>
      <c r="HST247" s="1007" t="s">
        <v>7264</v>
      </c>
      <c r="HSV247" s="1007" t="s">
        <v>7264</v>
      </c>
      <c r="HSX247" s="1007" t="s">
        <v>7264</v>
      </c>
      <c r="HSZ247" s="1007" t="s">
        <v>7264</v>
      </c>
      <c r="HTB247" s="1007" t="s">
        <v>7264</v>
      </c>
      <c r="HTD247" s="1007" t="s">
        <v>7264</v>
      </c>
      <c r="HTF247" s="1007" t="s">
        <v>7264</v>
      </c>
      <c r="HTH247" s="1007" t="s">
        <v>7264</v>
      </c>
      <c r="HTJ247" s="1007" t="s">
        <v>7264</v>
      </c>
      <c r="HTL247" s="1007" t="s">
        <v>7264</v>
      </c>
      <c r="HTN247" s="1007" t="s">
        <v>7264</v>
      </c>
      <c r="HTP247" s="1007" t="s">
        <v>7264</v>
      </c>
      <c r="HTR247" s="1007" t="s">
        <v>7264</v>
      </c>
      <c r="HTT247" s="1007" t="s">
        <v>7264</v>
      </c>
      <c r="HTV247" s="1007" t="s">
        <v>7264</v>
      </c>
      <c r="HTX247" s="1007" t="s">
        <v>7264</v>
      </c>
      <c r="HTZ247" s="1007" t="s">
        <v>7264</v>
      </c>
      <c r="HUB247" s="1007" t="s">
        <v>7264</v>
      </c>
      <c r="HUD247" s="1007" t="s">
        <v>7264</v>
      </c>
      <c r="HUF247" s="1007" t="s">
        <v>7264</v>
      </c>
      <c r="HUH247" s="1007" t="s">
        <v>7264</v>
      </c>
      <c r="HUJ247" s="1007" t="s">
        <v>7264</v>
      </c>
      <c r="HUL247" s="1007" t="s">
        <v>7264</v>
      </c>
      <c r="HUN247" s="1007" t="s">
        <v>7264</v>
      </c>
      <c r="HUP247" s="1007" t="s">
        <v>7264</v>
      </c>
      <c r="HUR247" s="1007" t="s">
        <v>7264</v>
      </c>
      <c r="HUT247" s="1007" t="s">
        <v>7264</v>
      </c>
      <c r="HUV247" s="1007" t="s">
        <v>7264</v>
      </c>
      <c r="HUX247" s="1007" t="s">
        <v>7264</v>
      </c>
      <c r="HUZ247" s="1007" t="s">
        <v>7264</v>
      </c>
      <c r="HVB247" s="1007" t="s">
        <v>7264</v>
      </c>
      <c r="HVD247" s="1007" t="s">
        <v>7264</v>
      </c>
      <c r="HVF247" s="1007" t="s">
        <v>7264</v>
      </c>
      <c r="HVH247" s="1007" t="s">
        <v>7264</v>
      </c>
      <c r="HVJ247" s="1007" t="s">
        <v>7264</v>
      </c>
      <c r="HVL247" s="1007" t="s">
        <v>7264</v>
      </c>
      <c r="HVN247" s="1007" t="s">
        <v>7264</v>
      </c>
      <c r="HVP247" s="1007" t="s">
        <v>7264</v>
      </c>
      <c r="HVR247" s="1007" t="s">
        <v>7264</v>
      </c>
      <c r="HVT247" s="1007" t="s">
        <v>7264</v>
      </c>
      <c r="HVV247" s="1007" t="s">
        <v>7264</v>
      </c>
      <c r="HVX247" s="1007" t="s">
        <v>7264</v>
      </c>
      <c r="HVZ247" s="1007" t="s">
        <v>7264</v>
      </c>
      <c r="HWB247" s="1007" t="s">
        <v>7264</v>
      </c>
      <c r="HWD247" s="1007" t="s">
        <v>7264</v>
      </c>
      <c r="HWF247" s="1007" t="s">
        <v>7264</v>
      </c>
      <c r="HWH247" s="1007" t="s">
        <v>7264</v>
      </c>
      <c r="HWJ247" s="1007" t="s">
        <v>7264</v>
      </c>
      <c r="HWL247" s="1007" t="s">
        <v>7264</v>
      </c>
      <c r="HWN247" s="1007" t="s">
        <v>7264</v>
      </c>
      <c r="HWP247" s="1007" t="s">
        <v>7264</v>
      </c>
      <c r="HWR247" s="1007" t="s">
        <v>7264</v>
      </c>
      <c r="HWT247" s="1007" t="s">
        <v>7264</v>
      </c>
      <c r="HWV247" s="1007" t="s">
        <v>7264</v>
      </c>
      <c r="HWX247" s="1007" t="s">
        <v>7264</v>
      </c>
      <c r="HWZ247" s="1007" t="s">
        <v>7264</v>
      </c>
      <c r="HXB247" s="1007" t="s">
        <v>7264</v>
      </c>
      <c r="HXD247" s="1007" t="s">
        <v>7264</v>
      </c>
      <c r="HXF247" s="1007" t="s">
        <v>7264</v>
      </c>
      <c r="HXH247" s="1007" t="s">
        <v>7264</v>
      </c>
      <c r="HXJ247" s="1007" t="s">
        <v>7264</v>
      </c>
      <c r="HXL247" s="1007" t="s">
        <v>7264</v>
      </c>
      <c r="HXN247" s="1007" t="s">
        <v>7264</v>
      </c>
      <c r="HXP247" s="1007" t="s">
        <v>7264</v>
      </c>
      <c r="HXR247" s="1007" t="s">
        <v>7264</v>
      </c>
      <c r="HXT247" s="1007" t="s">
        <v>7264</v>
      </c>
      <c r="HXV247" s="1007" t="s">
        <v>7264</v>
      </c>
      <c r="HXX247" s="1007" t="s">
        <v>7264</v>
      </c>
      <c r="HXZ247" s="1007" t="s">
        <v>7264</v>
      </c>
      <c r="HYB247" s="1007" t="s">
        <v>7264</v>
      </c>
      <c r="HYD247" s="1007" t="s">
        <v>7264</v>
      </c>
      <c r="HYF247" s="1007" t="s">
        <v>7264</v>
      </c>
      <c r="HYH247" s="1007" t="s">
        <v>7264</v>
      </c>
      <c r="HYJ247" s="1007" t="s">
        <v>7264</v>
      </c>
      <c r="HYL247" s="1007" t="s">
        <v>7264</v>
      </c>
      <c r="HYN247" s="1007" t="s">
        <v>7264</v>
      </c>
      <c r="HYP247" s="1007" t="s">
        <v>7264</v>
      </c>
      <c r="HYR247" s="1007" t="s">
        <v>7264</v>
      </c>
      <c r="HYT247" s="1007" t="s">
        <v>7264</v>
      </c>
      <c r="HYV247" s="1007" t="s">
        <v>7264</v>
      </c>
      <c r="HYX247" s="1007" t="s">
        <v>7264</v>
      </c>
      <c r="HYZ247" s="1007" t="s">
        <v>7264</v>
      </c>
      <c r="HZB247" s="1007" t="s">
        <v>7264</v>
      </c>
      <c r="HZD247" s="1007" t="s">
        <v>7264</v>
      </c>
      <c r="HZF247" s="1007" t="s">
        <v>7264</v>
      </c>
      <c r="HZH247" s="1007" t="s">
        <v>7264</v>
      </c>
      <c r="HZJ247" s="1007" t="s">
        <v>7264</v>
      </c>
      <c r="HZL247" s="1007" t="s">
        <v>7264</v>
      </c>
      <c r="HZN247" s="1007" t="s">
        <v>7264</v>
      </c>
      <c r="HZP247" s="1007" t="s">
        <v>7264</v>
      </c>
      <c r="HZR247" s="1007" t="s">
        <v>7264</v>
      </c>
      <c r="HZT247" s="1007" t="s">
        <v>7264</v>
      </c>
      <c r="HZV247" s="1007" t="s">
        <v>7264</v>
      </c>
      <c r="HZX247" s="1007" t="s">
        <v>7264</v>
      </c>
      <c r="HZZ247" s="1007" t="s">
        <v>7264</v>
      </c>
      <c r="IAB247" s="1007" t="s">
        <v>7264</v>
      </c>
      <c r="IAD247" s="1007" t="s">
        <v>7264</v>
      </c>
      <c r="IAF247" s="1007" t="s">
        <v>7264</v>
      </c>
      <c r="IAH247" s="1007" t="s">
        <v>7264</v>
      </c>
      <c r="IAJ247" s="1007" t="s">
        <v>7264</v>
      </c>
      <c r="IAL247" s="1007" t="s">
        <v>7264</v>
      </c>
      <c r="IAN247" s="1007" t="s">
        <v>7264</v>
      </c>
      <c r="IAP247" s="1007" t="s">
        <v>7264</v>
      </c>
      <c r="IAR247" s="1007" t="s">
        <v>7264</v>
      </c>
      <c r="IAT247" s="1007" t="s">
        <v>7264</v>
      </c>
      <c r="IAV247" s="1007" t="s">
        <v>7264</v>
      </c>
      <c r="IAX247" s="1007" t="s">
        <v>7264</v>
      </c>
      <c r="IAZ247" s="1007" t="s">
        <v>7264</v>
      </c>
      <c r="IBB247" s="1007" t="s">
        <v>7264</v>
      </c>
      <c r="IBD247" s="1007" t="s">
        <v>7264</v>
      </c>
      <c r="IBF247" s="1007" t="s">
        <v>7264</v>
      </c>
      <c r="IBH247" s="1007" t="s">
        <v>7264</v>
      </c>
      <c r="IBJ247" s="1007" t="s">
        <v>7264</v>
      </c>
      <c r="IBL247" s="1007" t="s">
        <v>7264</v>
      </c>
      <c r="IBN247" s="1007" t="s">
        <v>7264</v>
      </c>
      <c r="IBP247" s="1007" t="s">
        <v>7264</v>
      </c>
      <c r="IBR247" s="1007" t="s">
        <v>7264</v>
      </c>
      <c r="IBT247" s="1007" t="s">
        <v>7264</v>
      </c>
      <c r="IBV247" s="1007" t="s">
        <v>7264</v>
      </c>
      <c r="IBX247" s="1007" t="s">
        <v>7264</v>
      </c>
      <c r="IBZ247" s="1007" t="s">
        <v>7264</v>
      </c>
      <c r="ICB247" s="1007" t="s">
        <v>7264</v>
      </c>
      <c r="ICD247" s="1007" t="s">
        <v>7264</v>
      </c>
      <c r="ICF247" s="1007" t="s">
        <v>7264</v>
      </c>
      <c r="ICH247" s="1007" t="s">
        <v>7264</v>
      </c>
      <c r="ICJ247" s="1007" t="s">
        <v>7264</v>
      </c>
      <c r="ICL247" s="1007" t="s">
        <v>7264</v>
      </c>
      <c r="ICN247" s="1007" t="s">
        <v>7264</v>
      </c>
      <c r="ICP247" s="1007" t="s">
        <v>7264</v>
      </c>
      <c r="ICR247" s="1007" t="s">
        <v>7264</v>
      </c>
      <c r="ICT247" s="1007" t="s">
        <v>7264</v>
      </c>
      <c r="ICV247" s="1007" t="s">
        <v>7264</v>
      </c>
      <c r="ICX247" s="1007" t="s">
        <v>7264</v>
      </c>
      <c r="ICZ247" s="1007" t="s">
        <v>7264</v>
      </c>
      <c r="IDB247" s="1007" t="s">
        <v>7264</v>
      </c>
      <c r="IDD247" s="1007" t="s">
        <v>7264</v>
      </c>
      <c r="IDF247" s="1007" t="s">
        <v>7264</v>
      </c>
      <c r="IDH247" s="1007" t="s">
        <v>7264</v>
      </c>
      <c r="IDJ247" s="1007" t="s">
        <v>7264</v>
      </c>
      <c r="IDL247" s="1007" t="s">
        <v>7264</v>
      </c>
      <c r="IDN247" s="1007" t="s">
        <v>7264</v>
      </c>
      <c r="IDP247" s="1007" t="s">
        <v>7264</v>
      </c>
      <c r="IDR247" s="1007" t="s">
        <v>7264</v>
      </c>
      <c r="IDT247" s="1007" t="s">
        <v>7264</v>
      </c>
      <c r="IDV247" s="1007" t="s">
        <v>7264</v>
      </c>
      <c r="IDX247" s="1007" t="s">
        <v>7264</v>
      </c>
      <c r="IDZ247" s="1007" t="s">
        <v>7264</v>
      </c>
      <c r="IEB247" s="1007" t="s">
        <v>7264</v>
      </c>
      <c r="IED247" s="1007" t="s">
        <v>7264</v>
      </c>
      <c r="IEF247" s="1007" t="s">
        <v>7264</v>
      </c>
      <c r="IEH247" s="1007" t="s">
        <v>7264</v>
      </c>
      <c r="IEJ247" s="1007" t="s">
        <v>7264</v>
      </c>
      <c r="IEL247" s="1007" t="s">
        <v>7264</v>
      </c>
      <c r="IEN247" s="1007" t="s">
        <v>7264</v>
      </c>
      <c r="IEP247" s="1007" t="s">
        <v>7264</v>
      </c>
      <c r="IER247" s="1007" t="s">
        <v>7264</v>
      </c>
      <c r="IET247" s="1007" t="s">
        <v>7264</v>
      </c>
      <c r="IEV247" s="1007" t="s">
        <v>7264</v>
      </c>
      <c r="IEX247" s="1007" t="s">
        <v>7264</v>
      </c>
      <c r="IEZ247" s="1007" t="s">
        <v>7264</v>
      </c>
      <c r="IFB247" s="1007" t="s">
        <v>7264</v>
      </c>
      <c r="IFD247" s="1007" t="s">
        <v>7264</v>
      </c>
      <c r="IFF247" s="1007" t="s">
        <v>7264</v>
      </c>
      <c r="IFH247" s="1007" t="s">
        <v>7264</v>
      </c>
      <c r="IFJ247" s="1007" t="s">
        <v>7264</v>
      </c>
      <c r="IFL247" s="1007" t="s">
        <v>7264</v>
      </c>
      <c r="IFN247" s="1007" t="s">
        <v>7264</v>
      </c>
      <c r="IFP247" s="1007" t="s">
        <v>7264</v>
      </c>
      <c r="IFR247" s="1007" t="s">
        <v>7264</v>
      </c>
      <c r="IFT247" s="1007" t="s">
        <v>7264</v>
      </c>
      <c r="IFV247" s="1007" t="s">
        <v>7264</v>
      </c>
      <c r="IFX247" s="1007" t="s">
        <v>7264</v>
      </c>
      <c r="IFZ247" s="1007" t="s">
        <v>7264</v>
      </c>
      <c r="IGB247" s="1007" t="s">
        <v>7264</v>
      </c>
      <c r="IGD247" s="1007" t="s">
        <v>7264</v>
      </c>
      <c r="IGF247" s="1007" t="s">
        <v>7264</v>
      </c>
      <c r="IGH247" s="1007" t="s">
        <v>7264</v>
      </c>
      <c r="IGJ247" s="1007" t="s">
        <v>7264</v>
      </c>
      <c r="IGL247" s="1007" t="s">
        <v>7264</v>
      </c>
      <c r="IGN247" s="1007" t="s">
        <v>7264</v>
      </c>
      <c r="IGP247" s="1007" t="s">
        <v>7264</v>
      </c>
      <c r="IGR247" s="1007" t="s">
        <v>7264</v>
      </c>
      <c r="IGT247" s="1007" t="s">
        <v>7264</v>
      </c>
      <c r="IGV247" s="1007" t="s">
        <v>7264</v>
      </c>
      <c r="IGX247" s="1007" t="s">
        <v>7264</v>
      </c>
      <c r="IGZ247" s="1007" t="s">
        <v>7264</v>
      </c>
      <c r="IHB247" s="1007" t="s">
        <v>7264</v>
      </c>
      <c r="IHD247" s="1007" t="s">
        <v>7264</v>
      </c>
      <c r="IHF247" s="1007" t="s">
        <v>7264</v>
      </c>
      <c r="IHH247" s="1007" t="s">
        <v>7264</v>
      </c>
      <c r="IHJ247" s="1007" t="s">
        <v>7264</v>
      </c>
      <c r="IHL247" s="1007" t="s">
        <v>7264</v>
      </c>
      <c r="IHN247" s="1007" t="s">
        <v>7264</v>
      </c>
      <c r="IHP247" s="1007" t="s">
        <v>7264</v>
      </c>
      <c r="IHR247" s="1007" t="s">
        <v>7264</v>
      </c>
      <c r="IHT247" s="1007" t="s">
        <v>7264</v>
      </c>
      <c r="IHV247" s="1007" t="s">
        <v>7264</v>
      </c>
      <c r="IHX247" s="1007" t="s">
        <v>7264</v>
      </c>
      <c r="IHZ247" s="1007" t="s">
        <v>7264</v>
      </c>
      <c r="IIB247" s="1007" t="s">
        <v>7264</v>
      </c>
      <c r="IID247" s="1007" t="s">
        <v>7264</v>
      </c>
      <c r="IIF247" s="1007" t="s">
        <v>7264</v>
      </c>
      <c r="IIH247" s="1007" t="s">
        <v>7264</v>
      </c>
      <c r="IIJ247" s="1007" t="s">
        <v>7264</v>
      </c>
      <c r="IIL247" s="1007" t="s">
        <v>7264</v>
      </c>
      <c r="IIN247" s="1007" t="s">
        <v>7264</v>
      </c>
      <c r="IIP247" s="1007" t="s">
        <v>7264</v>
      </c>
      <c r="IIR247" s="1007" t="s">
        <v>7264</v>
      </c>
      <c r="IIT247" s="1007" t="s">
        <v>7264</v>
      </c>
      <c r="IIV247" s="1007" t="s">
        <v>7264</v>
      </c>
      <c r="IIX247" s="1007" t="s">
        <v>7264</v>
      </c>
      <c r="IIZ247" s="1007" t="s">
        <v>7264</v>
      </c>
      <c r="IJB247" s="1007" t="s">
        <v>7264</v>
      </c>
      <c r="IJD247" s="1007" t="s">
        <v>7264</v>
      </c>
      <c r="IJF247" s="1007" t="s">
        <v>7264</v>
      </c>
      <c r="IJH247" s="1007" t="s">
        <v>7264</v>
      </c>
      <c r="IJJ247" s="1007" t="s">
        <v>7264</v>
      </c>
      <c r="IJL247" s="1007" t="s">
        <v>7264</v>
      </c>
      <c r="IJN247" s="1007" t="s">
        <v>7264</v>
      </c>
      <c r="IJP247" s="1007" t="s">
        <v>7264</v>
      </c>
      <c r="IJR247" s="1007" t="s">
        <v>7264</v>
      </c>
      <c r="IJT247" s="1007" t="s">
        <v>7264</v>
      </c>
      <c r="IJV247" s="1007" t="s">
        <v>7264</v>
      </c>
      <c r="IJX247" s="1007" t="s">
        <v>7264</v>
      </c>
      <c r="IJZ247" s="1007" t="s">
        <v>7264</v>
      </c>
      <c r="IKB247" s="1007" t="s">
        <v>7264</v>
      </c>
      <c r="IKD247" s="1007" t="s">
        <v>7264</v>
      </c>
      <c r="IKF247" s="1007" t="s">
        <v>7264</v>
      </c>
      <c r="IKH247" s="1007" t="s">
        <v>7264</v>
      </c>
      <c r="IKJ247" s="1007" t="s">
        <v>7264</v>
      </c>
      <c r="IKL247" s="1007" t="s">
        <v>7264</v>
      </c>
      <c r="IKN247" s="1007" t="s">
        <v>7264</v>
      </c>
      <c r="IKP247" s="1007" t="s">
        <v>7264</v>
      </c>
      <c r="IKR247" s="1007" t="s">
        <v>7264</v>
      </c>
      <c r="IKT247" s="1007" t="s">
        <v>7264</v>
      </c>
      <c r="IKV247" s="1007" t="s">
        <v>7264</v>
      </c>
      <c r="IKX247" s="1007" t="s">
        <v>7264</v>
      </c>
      <c r="IKZ247" s="1007" t="s">
        <v>7264</v>
      </c>
      <c r="ILB247" s="1007" t="s">
        <v>7264</v>
      </c>
      <c r="ILD247" s="1007" t="s">
        <v>7264</v>
      </c>
      <c r="ILF247" s="1007" t="s">
        <v>7264</v>
      </c>
      <c r="ILH247" s="1007" t="s">
        <v>7264</v>
      </c>
      <c r="ILJ247" s="1007" t="s">
        <v>7264</v>
      </c>
      <c r="ILL247" s="1007" t="s">
        <v>7264</v>
      </c>
      <c r="ILN247" s="1007" t="s">
        <v>7264</v>
      </c>
      <c r="ILP247" s="1007" t="s">
        <v>7264</v>
      </c>
      <c r="ILR247" s="1007" t="s">
        <v>7264</v>
      </c>
      <c r="ILT247" s="1007" t="s">
        <v>7264</v>
      </c>
      <c r="ILV247" s="1007" t="s">
        <v>7264</v>
      </c>
      <c r="ILX247" s="1007" t="s">
        <v>7264</v>
      </c>
      <c r="ILZ247" s="1007" t="s">
        <v>7264</v>
      </c>
      <c r="IMB247" s="1007" t="s">
        <v>7264</v>
      </c>
      <c r="IMD247" s="1007" t="s">
        <v>7264</v>
      </c>
      <c r="IMF247" s="1007" t="s">
        <v>7264</v>
      </c>
      <c r="IMH247" s="1007" t="s">
        <v>7264</v>
      </c>
      <c r="IMJ247" s="1007" t="s">
        <v>7264</v>
      </c>
      <c r="IML247" s="1007" t="s">
        <v>7264</v>
      </c>
      <c r="IMN247" s="1007" t="s">
        <v>7264</v>
      </c>
      <c r="IMP247" s="1007" t="s">
        <v>7264</v>
      </c>
      <c r="IMR247" s="1007" t="s">
        <v>7264</v>
      </c>
      <c r="IMT247" s="1007" t="s">
        <v>7264</v>
      </c>
      <c r="IMV247" s="1007" t="s">
        <v>7264</v>
      </c>
      <c r="IMX247" s="1007" t="s">
        <v>7264</v>
      </c>
      <c r="IMZ247" s="1007" t="s">
        <v>7264</v>
      </c>
      <c r="INB247" s="1007" t="s">
        <v>7264</v>
      </c>
      <c r="IND247" s="1007" t="s">
        <v>7264</v>
      </c>
      <c r="INF247" s="1007" t="s">
        <v>7264</v>
      </c>
      <c r="INH247" s="1007" t="s">
        <v>7264</v>
      </c>
      <c r="INJ247" s="1007" t="s">
        <v>7264</v>
      </c>
      <c r="INL247" s="1007" t="s">
        <v>7264</v>
      </c>
      <c r="INN247" s="1007" t="s">
        <v>7264</v>
      </c>
      <c r="INP247" s="1007" t="s">
        <v>7264</v>
      </c>
      <c r="INR247" s="1007" t="s">
        <v>7264</v>
      </c>
      <c r="INT247" s="1007" t="s">
        <v>7264</v>
      </c>
      <c r="INV247" s="1007" t="s">
        <v>7264</v>
      </c>
      <c r="INX247" s="1007" t="s">
        <v>7264</v>
      </c>
      <c r="INZ247" s="1007" t="s">
        <v>7264</v>
      </c>
      <c r="IOB247" s="1007" t="s">
        <v>7264</v>
      </c>
      <c r="IOD247" s="1007" t="s">
        <v>7264</v>
      </c>
      <c r="IOF247" s="1007" t="s">
        <v>7264</v>
      </c>
      <c r="IOH247" s="1007" t="s">
        <v>7264</v>
      </c>
      <c r="IOJ247" s="1007" t="s">
        <v>7264</v>
      </c>
      <c r="IOL247" s="1007" t="s">
        <v>7264</v>
      </c>
      <c r="ION247" s="1007" t="s">
        <v>7264</v>
      </c>
      <c r="IOP247" s="1007" t="s">
        <v>7264</v>
      </c>
      <c r="IOR247" s="1007" t="s">
        <v>7264</v>
      </c>
      <c r="IOT247" s="1007" t="s">
        <v>7264</v>
      </c>
      <c r="IOV247" s="1007" t="s">
        <v>7264</v>
      </c>
      <c r="IOX247" s="1007" t="s">
        <v>7264</v>
      </c>
      <c r="IOZ247" s="1007" t="s">
        <v>7264</v>
      </c>
      <c r="IPB247" s="1007" t="s">
        <v>7264</v>
      </c>
      <c r="IPD247" s="1007" t="s">
        <v>7264</v>
      </c>
      <c r="IPF247" s="1007" t="s">
        <v>7264</v>
      </c>
      <c r="IPH247" s="1007" t="s">
        <v>7264</v>
      </c>
      <c r="IPJ247" s="1007" t="s">
        <v>7264</v>
      </c>
      <c r="IPL247" s="1007" t="s">
        <v>7264</v>
      </c>
      <c r="IPN247" s="1007" t="s">
        <v>7264</v>
      </c>
      <c r="IPP247" s="1007" t="s">
        <v>7264</v>
      </c>
      <c r="IPR247" s="1007" t="s">
        <v>7264</v>
      </c>
      <c r="IPT247" s="1007" t="s">
        <v>7264</v>
      </c>
      <c r="IPV247" s="1007" t="s">
        <v>7264</v>
      </c>
      <c r="IPX247" s="1007" t="s">
        <v>7264</v>
      </c>
      <c r="IPZ247" s="1007" t="s">
        <v>7264</v>
      </c>
      <c r="IQB247" s="1007" t="s">
        <v>7264</v>
      </c>
      <c r="IQD247" s="1007" t="s">
        <v>7264</v>
      </c>
      <c r="IQF247" s="1007" t="s">
        <v>7264</v>
      </c>
      <c r="IQH247" s="1007" t="s">
        <v>7264</v>
      </c>
      <c r="IQJ247" s="1007" t="s">
        <v>7264</v>
      </c>
      <c r="IQL247" s="1007" t="s">
        <v>7264</v>
      </c>
      <c r="IQN247" s="1007" t="s">
        <v>7264</v>
      </c>
      <c r="IQP247" s="1007" t="s">
        <v>7264</v>
      </c>
      <c r="IQR247" s="1007" t="s">
        <v>7264</v>
      </c>
      <c r="IQT247" s="1007" t="s">
        <v>7264</v>
      </c>
      <c r="IQV247" s="1007" t="s">
        <v>7264</v>
      </c>
      <c r="IQX247" s="1007" t="s">
        <v>7264</v>
      </c>
      <c r="IQZ247" s="1007" t="s">
        <v>7264</v>
      </c>
      <c r="IRB247" s="1007" t="s">
        <v>7264</v>
      </c>
      <c r="IRD247" s="1007" t="s">
        <v>7264</v>
      </c>
      <c r="IRF247" s="1007" t="s">
        <v>7264</v>
      </c>
      <c r="IRH247" s="1007" t="s">
        <v>7264</v>
      </c>
      <c r="IRJ247" s="1007" t="s">
        <v>7264</v>
      </c>
      <c r="IRL247" s="1007" t="s">
        <v>7264</v>
      </c>
      <c r="IRN247" s="1007" t="s">
        <v>7264</v>
      </c>
      <c r="IRP247" s="1007" t="s">
        <v>7264</v>
      </c>
      <c r="IRR247" s="1007" t="s">
        <v>7264</v>
      </c>
      <c r="IRT247" s="1007" t="s">
        <v>7264</v>
      </c>
      <c r="IRV247" s="1007" t="s">
        <v>7264</v>
      </c>
      <c r="IRX247" s="1007" t="s">
        <v>7264</v>
      </c>
      <c r="IRZ247" s="1007" t="s">
        <v>7264</v>
      </c>
      <c r="ISB247" s="1007" t="s">
        <v>7264</v>
      </c>
      <c r="ISD247" s="1007" t="s">
        <v>7264</v>
      </c>
      <c r="ISF247" s="1007" t="s">
        <v>7264</v>
      </c>
      <c r="ISH247" s="1007" t="s">
        <v>7264</v>
      </c>
      <c r="ISJ247" s="1007" t="s">
        <v>7264</v>
      </c>
      <c r="ISL247" s="1007" t="s">
        <v>7264</v>
      </c>
      <c r="ISN247" s="1007" t="s">
        <v>7264</v>
      </c>
      <c r="ISP247" s="1007" t="s">
        <v>7264</v>
      </c>
      <c r="ISR247" s="1007" t="s">
        <v>7264</v>
      </c>
      <c r="IST247" s="1007" t="s">
        <v>7264</v>
      </c>
      <c r="ISV247" s="1007" t="s">
        <v>7264</v>
      </c>
      <c r="ISX247" s="1007" t="s">
        <v>7264</v>
      </c>
      <c r="ISZ247" s="1007" t="s">
        <v>7264</v>
      </c>
      <c r="ITB247" s="1007" t="s">
        <v>7264</v>
      </c>
      <c r="ITD247" s="1007" t="s">
        <v>7264</v>
      </c>
      <c r="ITF247" s="1007" t="s">
        <v>7264</v>
      </c>
      <c r="ITH247" s="1007" t="s">
        <v>7264</v>
      </c>
      <c r="ITJ247" s="1007" t="s">
        <v>7264</v>
      </c>
      <c r="ITL247" s="1007" t="s">
        <v>7264</v>
      </c>
      <c r="ITN247" s="1007" t="s">
        <v>7264</v>
      </c>
      <c r="ITP247" s="1007" t="s">
        <v>7264</v>
      </c>
      <c r="ITR247" s="1007" t="s">
        <v>7264</v>
      </c>
      <c r="ITT247" s="1007" t="s">
        <v>7264</v>
      </c>
      <c r="ITV247" s="1007" t="s">
        <v>7264</v>
      </c>
      <c r="ITX247" s="1007" t="s">
        <v>7264</v>
      </c>
      <c r="ITZ247" s="1007" t="s">
        <v>7264</v>
      </c>
      <c r="IUB247" s="1007" t="s">
        <v>7264</v>
      </c>
      <c r="IUD247" s="1007" t="s">
        <v>7264</v>
      </c>
      <c r="IUF247" s="1007" t="s">
        <v>7264</v>
      </c>
      <c r="IUH247" s="1007" t="s">
        <v>7264</v>
      </c>
      <c r="IUJ247" s="1007" t="s">
        <v>7264</v>
      </c>
      <c r="IUL247" s="1007" t="s">
        <v>7264</v>
      </c>
      <c r="IUN247" s="1007" t="s">
        <v>7264</v>
      </c>
      <c r="IUP247" s="1007" t="s">
        <v>7264</v>
      </c>
      <c r="IUR247" s="1007" t="s">
        <v>7264</v>
      </c>
      <c r="IUT247" s="1007" t="s">
        <v>7264</v>
      </c>
      <c r="IUV247" s="1007" t="s">
        <v>7264</v>
      </c>
      <c r="IUX247" s="1007" t="s">
        <v>7264</v>
      </c>
      <c r="IUZ247" s="1007" t="s">
        <v>7264</v>
      </c>
      <c r="IVB247" s="1007" t="s">
        <v>7264</v>
      </c>
      <c r="IVD247" s="1007" t="s">
        <v>7264</v>
      </c>
      <c r="IVF247" s="1007" t="s">
        <v>7264</v>
      </c>
      <c r="IVH247" s="1007" t="s">
        <v>7264</v>
      </c>
      <c r="IVJ247" s="1007" t="s">
        <v>7264</v>
      </c>
      <c r="IVL247" s="1007" t="s">
        <v>7264</v>
      </c>
      <c r="IVN247" s="1007" t="s">
        <v>7264</v>
      </c>
      <c r="IVP247" s="1007" t="s">
        <v>7264</v>
      </c>
      <c r="IVR247" s="1007" t="s">
        <v>7264</v>
      </c>
      <c r="IVT247" s="1007" t="s">
        <v>7264</v>
      </c>
      <c r="IVV247" s="1007" t="s">
        <v>7264</v>
      </c>
      <c r="IVX247" s="1007" t="s">
        <v>7264</v>
      </c>
      <c r="IVZ247" s="1007" t="s">
        <v>7264</v>
      </c>
      <c r="IWB247" s="1007" t="s">
        <v>7264</v>
      </c>
      <c r="IWD247" s="1007" t="s">
        <v>7264</v>
      </c>
      <c r="IWF247" s="1007" t="s">
        <v>7264</v>
      </c>
      <c r="IWH247" s="1007" t="s">
        <v>7264</v>
      </c>
      <c r="IWJ247" s="1007" t="s">
        <v>7264</v>
      </c>
      <c r="IWL247" s="1007" t="s">
        <v>7264</v>
      </c>
      <c r="IWN247" s="1007" t="s">
        <v>7264</v>
      </c>
      <c r="IWP247" s="1007" t="s">
        <v>7264</v>
      </c>
      <c r="IWR247" s="1007" t="s">
        <v>7264</v>
      </c>
      <c r="IWT247" s="1007" t="s">
        <v>7264</v>
      </c>
      <c r="IWV247" s="1007" t="s">
        <v>7264</v>
      </c>
      <c r="IWX247" s="1007" t="s">
        <v>7264</v>
      </c>
      <c r="IWZ247" s="1007" t="s">
        <v>7264</v>
      </c>
      <c r="IXB247" s="1007" t="s">
        <v>7264</v>
      </c>
      <c r="IXD247" s="1007" t="s">
        <v>7264</v>
      </c>
      <c r="IXF247" s="1007" t="s">
        <v>7264</v>
      </c>
      <c r="IXH247" s="1007" t="s">
        <v>7264</v>
      </c>
      <c r="IXJ247" s="1007" t="s">
        <v>7264</v>
      </c>
      <c r="IXL247" s="1007" t="s">
        <v>7264</v>
      </c>
      <c r="IXN247" s="1007" t="s">
        <v>7264</v>
      </c>
      <c r="IXP247" s="1007" t="s">
        <v>7264</v>
      </c>
      <c r="IXR247" s="1007" t="s">
        <v>7264</v>
      </c>
      <c r="IXT247" s="1007" t="s">
        <v>7264</v>
      </c>
      <c r="IXV247" s="1007" t="s">
        <v>7264</v>
      </c>
      <c r="IXX247" s="1007" t="s">
        <v>7264</v>
      </c>
      <c r="IXZ247" s="1007" t="s">
        <v>7264</v>
      </c>
      <c r="IYB247" s="1007" t="s">
        <v>7264</v>
      </c>
      <c r="IYD247" s="1007" t="s">
        <v>7264</v>
      </c>
      <c r="IYF247" s="1007" t="s">
        <v>7264</v>
      </c>
      <c r="IYH247" s="1007" t="s">
        <v>7264</v>
      </c>
      <c r="IYJ247" s="1007" t="s">
        <v>7264</v>
      </c>
      <c r="IYL247" s="1007" t="s">
        <v>7264</v>
      </c>
      <c r="IYN247" s="1007" t="s">
        <v>7264</v>
      </c>
      <c r="IYP247" s="1007" t="s">
        <v>7264</v>
      </c>
      <c r="IYR247" s="1007" t="s">
        <v>7264</v>
      </c>
      <c r="IYT247" s="1007" t="s">
        <v>7264</v>
      </c>
      <c r="IYV247" s="1007" t="s">
        <v>7264</v>
      </c>
      <c r="IYX247" s="1007" t="s">
        <v>7264</v>
      </c>
      <c r="IYZ247" s="1007" t="s">
        <v>7264</v>
      </c>
      <c r="IZB247" s="1007" t="s">
        <v>7264</v>
      </c>
      <c r="IZD247" s="1007" t="s">
        <v>7264</v>
      </c>
      <c r="IZF247" s="1007" t="s">
        <v>7264</v>
      </c>
      <c r="IZH247" s="1007" t="s">
        <v>7264</v>
      </c>
      <c r="IZJ247" s="1007" t="s">
        <v>7264</v>
      </c>
      <c r="IZL247" s="1007" t="s">
        <v>7264</v>
      </c>
      <c r="IZN247" s="1007" t="s">
        <v>7264</v>
      </c>
      <c r="IZP247" s="1007" t="s">
        <v>7264</v>
      </c>
      <c r="IZR247" s="1007" t="s">
        <v>7264</v>
      </c>
      <c r="IZT247" s="1007" t="s">
        <v>7264</v>
      </c>
      <c r="IZV247" s="1007" t="s">
        <v>7264</v>
      </c>
      <c r="IZX247" s="1007" t="s">
        <v>7264</v>
      </c>
      <c r="IZZ247" s="1007" t="s">
        <v>7264</v>
      </c>
      <c r="JAB247" s="1007" t="s">
        <v>7264</v>
      </c>
      <c r="JAD247" s="1007" t="s">
        <v>7264</v>
      </c>
      <c r="JAF247" s="1007" t="s">
        <v>7264</v>
      </c>
      <c r="JAH247" s="1007" t="s">
        <v>7264</v>
      </c>
      <c r="JAJ247" s="1007" t="s">
        <v>7264</v>
      </c>
      <c r="JAL247" s="1007" t="s">
        <v>7264</v>
      </c>
      <c r="JAN247" s="1007" t="s">
        <v>7264</v>
      </c>
      <c r="JAP247" s="1007" t="s">
        <v>7264</v>
      </c>
      <c r="JAR247" s="1007" t="s">
        <v>7264</v>
      </c>
      <c r="JAT247" s="1007" t="s">
        <v>7264</v>
      </c>
      <c r="JAV247" s="1007" t="s">
        <v>7264</v>
      </c>
      <c r="JAX247" s="1007" t="s">
        <v>7264</v>
      </c>
      <c r="JAZ247" s="1007" t="s">
        <v>7264</v>
      </c>
      <c r="JBB247" s="1007" t="s">
        <v>7264</v>
      </c>
      <c r="JBD247" s="1007" t="s">
        <v>7264</v>
      </c>
      <c r="JBF247" s="1007" t="s">
        <v>7264</v>
      </c>
      <c r="JBH247" s="1007" t="s">
        <v>7264</v>
      </c>
      <c r="JBJ247" s="1007" t="s">
        <v>7264</v>
      </c>
      <c r="JBL247" s="1007" t="s">
        <v>7264</v>
      </c>
      <c r="JBN247" s="1007" t="s">
        <v>7264</v>
      </c>
      <c r="JBP247" s="1007" t="s">
        <v>7264</v>
      </c>
      <c r="JBR247" s="1007" t="s">
        <v>7264</v>
      </c>
      <c r="JBT247" s="1007" t="s">
        <v>7264</v>
      </c>
      <c r="JBV247" s="1007" t="s">
        <v>7264</v>
      </c>
      <c r="JBX247" s="1007" t="s">
        <v>7264</v>
      </c>
      <c r="JBZ247" s="1007" t="s">
        <v>7264</v>
      </c>
      <c r="JCB247" s="1007" t="s">
        <v>7264</v>
      </c>
      <c r="JCD247" s="1007" t="s">
        <v>7264</v>
      </c>
      <c r="JCF247" s="1007" t="s">
        <v>7264</v>
      </c>
      <c r="JCH247" s="1007" t="s">
        <v>7264</v>
      </c>
      <c r="JCJ247" s="1007" t="s">
        <v>7264</v>
      </c>
      <c r="JCL247" s="1007" t="s">
        <v>7264</v>
      </c>
      <c r="JCN247" s="1007" t="s">
        <v>7264</v>
      </c>
      <c r="JCP247" s="1007" t="s">
        <v>7264</v>
      </c>
      <c r="JCR247" s="1007" t="s">
        <v>7264</v>
      </c>
      <c r="JCT247" s="1007" t="s">
        <v>7264</v>
      </c>
      <c r="JCV247" s="1007" t="s">
        <v>7264</v>
      </c>
      <c r="JCX247" s="1007" t="s">
        <v>7264</v>
      </c>
      <c r="JCZ247" s="1007" t="s">
        <v>7264</v>
      </c>
      <c r="JDB247" s="1007" t="s">
        <v>7264</v>
      </c>
      <c r="JDD247" s="1007" t="s">
        <v>7264</v>
      </c>
      <c r="JDF247" s="1007" t="s">
        <v>7264</v>
      </c>
      <c r="JDH247" s="1007" t="s">
        <v>7264</v>
      </c>
      <c r="JDJ247" s="1007" t="s">
        <v>7264</v>
      </c>
      <c r="JDL247" s="1007" t="s">
        <v>7264</v>
      </c>
      <c r="JDN247" s="1007" t="s">
        <v>7264</v>
      </c>
      <c r="JDP247" s="1007" t="s">
        <v>7264</v>
      </c>
      <c r="JDR247" s="1007" t="s">
        <v>7264</v>
      </c>
      <c r="JDT247" s="1007" t="s">
        <v>7264</v>
      </c>
      <c r="JDV247" s="1007" t="s">
        <v>7264</v>
      </c>
      <c r="JDX247" s="1007" t="s">
        <v>7264</v>
      </c>
      <c r="JDZ247" s="1007" t="s">
        <v>7264</v>
      </c>
      <c r="JEB247" s="1007" t="s">
        <v>7264</v>
      </c>
      <c r="JED247" s="1007" t="s">
        <v>7264</v>
      </c>
      <c r="JEF247" s="1007" t="s">
        <v>7264</v>
      </c>
      <c r="JEH247" s="1007" t="s">
        <v>7264</v>
      </c>
      <c r="JEJ247" s="1007" t="s">
        <v>7264</v>
      </c>
      <c r="JEL247" s="1007" t="s">
        <v>7264</v>
      </c>
      <c r="JEN247" s="1007" t="s">
        <v>7264</v>
      </c>
      <c r="JEP247" s="1007" t="s">
        <v>7264</v>
      </c>
      <c r="JER247" s="1007" t="s">
        <v>7264</v>
      </c>
      <c r="JET247" s="1007" t="s">
        <v>7264</v>
      </c>
      <c r="JEV247" s="1007" t="s">
        <v>7264</v>
      </c>
      <c r="JEX247" s="1007" t="s">
        <v>7264</v>
      </c>
      <c r="JEZ247" s="1007" t="s">
        <v>7264</v>
      </c>
      <c r="JFB247" s="1007" t="s">
        <v>7264</v>
      </c>
      <c r="JFD247" s="1007" t="s">
        <v>7264</v>
      </c>
      <c r="JFF247" s="1007" t="s">
        <v>7264</v>
      </c>
      <c r="JFH247" s="1007" t="s">
        <v>7264</v>
      </c>
      <c r="JFJ247" s="1007" t="s">
        <v>7264</v>
      </c>
      <c r="JFL247" s="1007" t="s">
        <v>7264</v>
      </c>
      <c r="JFN247" s="1007" t="s">
        <v>7264</v>
      </c>
      <c r="JFP247" s="1007" t="s">
        <v>7264</v>
      </c>
      <c r="JFR247" s="1007" t="s">
        <v>7264</v>
      </c>
      <c r="JFT247" s="1007" t="s">
        <v>7264</v>
      </c>
      <c r="JFV247" s="1007" t="s">
        <v>7264</v>
      </c>
      <c r="JFX247" s="1007" t="s">
        <v>7264</v>
      </c>
      <c r="JFZ247" s="1007" t="s">
        <v>7264</v>
      </c>
      <c r="JGB247" s="1007" t="s">
        <v>7264</v>
      </c>
      <c r="JGD247" s="1007" t="s">
        <v>7264</v>
      </c>
      <c r="JGF247" s="1007" t="s">
        <v>7264</v>
      </c>
      <c r="JGH247" s="1007" t="s">
        <v>7264</v>
      </c>
      <c r="JGJ247" s="1007" t="s">
        <v>7264</v>
      </c>
      <c r="JGL247" s="1007" t="s">
        <v>7264</v>
      </c>
      <c r="JGN247" s="1007" t="s">
        <v>7264</v>
      </c>
      <c r="JGP247" s="1007" t="s">
        <v>7264</v>
      </c>
      <c r="JGR247" s="1007" t="s">
        <v>7264</v>
      </c>
      <c r="JGT247" s="1007" t="s">
        <v>7264</v>
      </c>
      <c r="JGV247" s="1007" t="s">
        <v>7264</v>
      </c>
      <c r="JGX247" s="1007" t="s">
        <v>7264</v>
      </c>
      <c r="JGZ247" s="1007" t="s">
        <v>7264</v>
      </c>
      <c r="JHB247" s="1007" t="s">
        <v>7264</v>
      </c>
      <c r="JHD247" s="1007" t="s">
        <v>7264</v>
      </c>
      <c r="JHF247" s="1007" t="s">
        <v>7264</v>
      </c>
      <c r="JHH247" s="1007" t="s">
        <v>7264</v>
      </c>
      <c r="JHJ247" s="1007" t="s">
        <v>7264</v>
      </c>
      <c r="JHL247" s="1007" t="s">
        <v>7264</v>
      </c>
      <c r="JHN247" s="1007" t="s">
        <v>7264</v>
      </c>
      <c r="JHP247" s="1007" t="s">
        <v>7264</v>
      </c>
      <c r="JHR247" s="1007" t="s">
        <v>7264</v>
      </c>
      <c r="JHT247" s="1007" t="s">
        <v>7264</v>
      </c>
      <c r="JHV247" s="1007" t="s">
        <v>7264</v>
      </c>
      <c r="JHX247" s="1007" t="s">
        <v>7264</v>
      </c>
      <c r="JHZ247" s="1007" t="s">
        <v>7264</v>
      </c>
      <c r="JIB247" s="1007" t="s">
        <v>7264</v>
      </c>
      <c r="JID247" s="1007" t="s">
        <v>7264</v>
      </c>
      <c r="JIF247" s="1007" t="s">
        <v>7264</v>
      </c>
      <c r="JIH247" s="1007" t="s">
        <v>7264</v>
      </c>
      <c r="JIJ247" s="1007" t="s">
        <v>7264</v>
      </c>
      <c r="JIL247" s="1007" t="s">
        <v>7264</v>
      </c>
      <c r="JIN247" s="1007" t="s">
        <v>7264</v>
      </c>
      <c r="JIP247" s="1007" t="s">
        <v>7264</v>
      </c>
      <c r="JIR247" s="1007" t="s">
        <v>7264</v>
      </c>
      <c r="JIT247" s="1007" t="s">
        <v>7264</v>
      </c>
      <c r="JIV247" s="1007" t="s">
        <v>7264</v>
      </c>
      <c r="JIX247" s="1007" t="s">
        <v>7264</v>
      </c>
      <c r="JIZ247" s="1007" t="s">
        <v>7264</v>
      </c>
      <c r="JJB247" s="1007" t="s">
        <v>7264</v>
      </c>
      <c r="JJD247" s="1007" t="s">
        <v>7264</v>
      </c>
      <c r="JJF247" s="1007" t="s">
        <v>7264</v>
      </c>
      <c r="JJH247" s="1007" t="s">
        <v>7264</v>
      </c>
      <c r="JJJ247" s="1007" t="s">
        <v>7264</v>
      </c>
      <c r="JJL247" s="1007" t="s">
        <v>7264</v>
      </c>
      <c r="JJN247" s="1007" t="s">
        <v>7264</v>
      </c>
      <c r="JJP247" s="1007" t="s">
        <v>7264</v>
      </c>
      <c r="JJR247" s="1007" t="s">
        <v>7264</v>
      </c>
      <c r="JJT247" s="1007" t="s">
        <v>7264</v>
      </c>
      <c r="JJV247" s="1007" t="s">
        <v>7264</v>
      </c>
      <c r="JJX247" s="1007" t="s">
        <v>7264</v>
      </c>
      <c r="JJZ247" s="1007" t="s">
        <v>7264</v>
      </c>
      <c r="JKB247" s="1007" t="s">
        <v>7264</v>
      </c>
      <c r="JKD247" s="1007" t="s">
        <v>7264</v>
      </c>
      <c r="JKF247" s="1007" t="s">
        <v>7264</v>
      </c>
      <c r="JKH247" s="1007" t="s">
        <v>7264</v>
      </c>
      <c r="JKJ247" s="1007" t="s">
        <v>7264</v>
      </c>
      <c r="JKL247" s="1007" t="s">
        <v>7264</v>
      </c>
      <c r="JKN247" s="1007" t="s">
        <v>7264</v>
      </c>
      <c r="JKP247" s="1007" t="s">
        <v>7264</v>
      </c>
      <c r="JKR247" s="1007" t="s">
        <v>7264</v>
      </c>
      <c r="JKT247" s="1007" t="s">
        <v>7264</v>
      </c>
      <c r="JKV247" s="1007" t="s">
        <v>7264</v>
      </c>
      <c r="JKX247" s="1007" t="s">
        <v>7264</v>
      </c>
      <c r="JKZ247" s="1007" t="s">
        <v>7264</v>
      </c>
      <c r="JLB247" s="1007" t="s">
        <v>7264</v>
      </c>
      <c r="JLD247" s="1007" t="s">
        <v>7264</v>
      </c>
      <c r="JLF247" s="1007" t="s">
        <v>7264</v>
      </c>
      <c r="JLH247" s="1007" t="s">
        <v>7264</v>
      </c>
      <c r="JLJ247" s="1007" t="s">
        <v>7264</v>
      </c>
      <c r="JLL247" s="1007" t="s">
        <v>7264</v>
      </c>
      <c r="JLN247" s="1007" t="s">
        <v>7264</v>
      </c>
      <c r="JLP247" s="1007" t="s">
        <v>7264</v>
      </c>
      <c r="JLR247" s="1007" t="s">
        <v>7264</v>
      </c>
      <c r="JLT247" s="1007" t="s">
        <v>7264</v>
      </c>
      <c r="JLV247" s="1007" t="s">
        <v>7264</v>
      </c>
      <c r="JLX247" s="1007" t="s">
        <v>7264</v>
      </c>
      <c r="JLZ247" s="1007" t="s">
        <v>7264</v>
      </c>
      <c r="JMB247" s="1007" t="s">
        <v>7264</v>
      </c>
      <c r="JMD247" s="1007" t="s">
        <v>7264</v>
      </c>
      <c r="JMF247" s="1007" t="s">
        <v>7264</v>
      </c>
      <c r="JMH247" s="1007" t="s">
        <v>7264</v>
      </c>
      <c r="JMJ247" s="1007" t="s">
        <v>7264</v>
      </c>
      <c r="JML247" s="1007" t="s">
        <v>7264</v>
      </c>
      <c r="JMN247" s="1007" t="s">
        <v>7264</v>
      </c>
      <c r="JMP247" s="1007" t="s">
        <v>7264</v>
      </c>
      <c r="JMR247" s="1007" t="s">
        <v>7264</v>
      </c>
      <c r="JMT247" s="1007" t="s">
        <v>7264</v>
      </c>
      <c r="JMV247" s="1007" t="s">
        <v>7264</v>
      </c>
      <c r="JMX247" s="1007" t="s">
        <v>7264</v>
      </c>
      <c r="JMZ247" s="1007" t="s">
        <v>7264</v>
      </c>
      <c r="JNB247" s="1007" t="s">
        <v>7264</v>
      </c>
      <c r="JND247" s="1007" t="s">
        <v>7264</v>
      </c>
      <c r="JNF247" s="1007" t="s">
        <v>7264</v>
      </c>
      <c r="JNH247" s="1007" t="s">
        <v>7264</v>
      </c>
      <c r="JNJ247" s="1007" t="s">
        <v>7264</v>
      </c>
      <c r="JNL247" s="1007" t="s">
        <v>7264</v>
      </c>
      <c r="JNN247" s="1007" t="s">
        <v>7264</v>
      </c>
      <c r="JNP247" s="1007" t="s">
        <v>7264</v>
      </c>
      <c r="JNR247" s="1007" t="s">
        <v>7264</v>
      </c>
      <c r="JNT247" s="1007" t="s">
        <v>7264</v>
      </c>
      <c r="JNV247" s="1007" t="s">
        <v>7264</v>
      </c>
      <c r="JNX247" s="1007" t="s">
        <v>7264</v>
      </c>
      <c r="JNZ247" s="1007" t="s">
        <v>7264</v>
      </c>
      <c r="JOB247" s="1007" t="s">
        <v>7264</v>
      </c>
      <c r="JOD247" s="1007" t="s">
        <v>7264</v>
      </c>
      <c r="JOF247" s="1007" t="s">
        <v>7264</v>
      </c>
      <c r="JOH247" s="1007" t="s">
        <v>7264</v>
      </c>
      <c r="JOJ247" s="1007" t="s">
        <v>7264</v>
      </c>
      <c r="JOL247" s="1007" t="s">
        <v>7264</v>
      </c>
      <c r="JON247" s="1007" t="s">
        <v>7264</v>
      </c>
      <c r="JOP247" s="1007" t="s">
        <v>7264</v>
      </c>
      <c r="JOR247" s="1007" t="s">
        <v>7264</v>
      </c>
      <c r="JOT247" s="1007" t="s">
        <v>7264</v>
      </c>
      <c r="JOV247" s="1007" t="s">
        <v>7264</v>
      </c>
      <c r="JOX247" s="1007" t="s">
        <v>7264</v>
      </c>
      <c r="JOZ247" s="1007" t="s">
        <v>7264</v>
      </c>
      <c r="JPB247" s="1007" t="s">
        <v>7264</v>
      </c>
      <c r="JPD247" s="1007" t="s">
        <v>7264</v>
      </c>
      <c r="JPF247" s="1007" t="s">
        <v>7264</v>
      </c>
      <c r="JPH247" s="1007" t="s">
        <v>7264</v>
      </c>
      <c r="JPJ247" s="1007" t="s">
        <v>7264</v>
      </c>
      <c r="JPL247" s="1007" t="s">
        <v>7264</v>
      </c>
      <c r="JPN247" s="1007" t="s">
        <v>7264</v>
      </c>
      <c r="JPP247" s="1007" t="s">
        <v>7264</v>
      </c>
      <c r="JPR247" s="1007" t="s">
        <v>7264</v>
      </c>
      <c r="JPT247" s="1007" t="s">
        <v>7264</v>
      </c>
      <c r="JPV247" s="1007" t="s">
        <v>7264</v>
      </c>
      <c r="JPX247" s="1007" t="s">
        <v>7264</v>
      </c>
      <c r="JPZ247" s="1007" t="s">
        <v>7264</v>
      </c>
      <c r="JQB247" s="1007" t="s">
        <v>7264</v>
      </c>
      <c r="JQD247" s="1007" t="s">
        <v>7264</v>
      </c>
      <c r="JQF247" s="1007" t="s">
        <v>7264</v>
      </c>
      <c r="JQH247" s="1007" t="s">
        <v>7264</v>
      </c>
      <c r="JQJ247" s="1007" t="s">
        <v>7264</v>
      </c>
      <c r="JQL247" s="1007" t="s">
        <v>7264</v>
      </c>
      <c r="JQN247" s="1007" t="s">
        <v>7264</v>
      </c>
      <c r="JQP247" s="1007" t="s">
        <v>7264</v>
      </c>
      <c r="JQR247" s="1007" t="s">
        <v>7264</v>
      </c>
      <c r="JQT247" s="1007" t="s">
        <v>7264</v>
      </c>
      <c r="JQV247" s="1007" t="s">
        <v>7264</v>
      </c>
      <c r="JQX247" s="1007" t="s">
        <v>7264</v>
      </c>
      <c r="JQZ247" s="1007" t="s">
        <v>7264</v>
      </c>
      <c r="JRB247" s="1007" t="s">
        <v>7264</v>
      </c>
      <c r="JRD247" s="1007" t="s">
        <v>7264</v>
      </c>
      <c r="JRF247" s="1007" t="s">
        <v>7264</v>
      </c>
      <c r="JRH247" s="1007" t="s">
        <v>7264</v>
      </c>
      <c r="JRJ247" s="1007" t="s">
        <v>7264</v>
      </c>
      <c r="JRL247" s="1007" t="s">
        <v>7264</v>
      </c>
      <c r="JRN247" s="1007" t="s">
        <v>7264</v>
      </c>
      <c r="JRP247" s="1007" t="s">
        <v>7264</v>
      </c>
      <c r="JRR247" s="1007" t="s">
        <v>7264</v>
      </c>
      <c r="JRT247" s="1007" t="s">
        <v>7264</v>
      </c>
      <c r="JRV247" s="1007" t="s">
        <v>7264</v>
      </c>
      <c r="JRX247" s="1007" t="s">
        <v>7264</v>
      </c>
      <c r="JRZ247" s="1007" t="s">
        <v>7264</v>
      </c>
      <c r="JSB247" s="1007" t="s">
        <v>7264</v>
      </c>
      <c r="JSD247" s="1007" t="s">
        <v>7264</v>
      </c>
      <c r="JSF247" s="1007" t="s">
        <v>7264</v>
      </c>
      <c r="JSH247" s="1007" t="s">
        <v>7264</v>
      </c>
      <c r="JSJ247" s="1007" t="s">
        <v>7264</v>
      </c>
      <c r="JSL247" s="1007" t="s">
        <v>7264</v>
      </c>
      <c r="JSN247" s="1007" t="s">
        <v>7264</v>
      </c>
      <c r="JSP247" s="1007" t="s">
        <v>7264</v>
      </c>
      <c r="JSR247" s="1007" t="s">
        <v>7264</v>
      </c>
      <c r="JST247" s="1007" t="s">
        <v>7264</v>
      </c>
      <c r="JSV247" s="1007" t="s">
        <v>7264</v>
      </c>
      <c r="JSX247" s="1007" t="s">
        <v>7264</v>
      </c>
      <c r="JSZ247" s="1007" t="s">
        <v>7264</v>
      </c>
      <c r="JTB247" s="1007" t="s">
        <v>7264</v>
      </c>
      <c r="JTD247" s="1007" t="s">
        <v>7264</v>
      </c>
      <c r="JTF247" s="1007" t="s">
        <v>7264</v>
      </c>
      <c r="JTH247" s="1007" t="s">
        <v>7264</v>
      </c>
      <c r="JTJ247" s="1007" t="s">
        <v>7264</v>
      </c>
      <c r="JTL247" s="1007" t="s">
        <v>7264</v>
      </c>
      <c r="JTN247" s="1007" t="s">
        <v>7264</v>
      </c>
      <c r="JTP247" s="1007" t="s">
        <v>7264</v>
      </c>
      <c r="JTR247" s="1007" t="s">
        <v>7264</v>
      </c>
      <c r="JTT247" s="1007" t="s">
        <v>7264</v>
      </c>
      <c r="JTV247" s="1007" t="s">
        <v>7264</v>
      </c>
      <c r="JTX247" s="1007" t="s">
        <v>7264</v>
      </c>
      <c r="JTZ247" s="1007" t="s">
        <v>7264</v>
      </c>
      <c r="JUB247" s="1007" t="s">
        <v>7264</v>
      </c>
      <c r="JUD247" s="1007" t="s">
        <v>7264</v>
      </c>
      <c r="JUF247" s="1007" t="s">
        <v>7264</v>
      </c>
      <c r="JUH247" s="1007" t="s">
        <v>7264</v>
      </c>
      <c r="JUJ247" s="1007" t="s">
        <v>7264</v>
      </c>
      <c r="JUL247" s="1007" t="s">
        <v>7264</v>
      </c>
      <c r="JUN247" s="1007" t="s">
        <v>7264</v>
      </c>
      <c r="JUP247" s="1007" t="s">
        <v>7264</v>
      </c>
      <c r="JUR247" s="1007" t="s">
        <v>7264</v>
      </c>
      <c r="JUT247" s="1007" t="s">
        <v>7264</v>
      </c>
      <c r="JUV247" s="1007" t="s">
        <v>7264</v>
      </c>
      <c r="JUX247" s="1007" t="s">
        <v>7264</v>
      </c>
      <c r="JUZ247" s="1007" t="s">
        <v>7264</v>
      </c>
      <c r="JVB247" s="1007" t="s">
        <v>7264</v>
      </c>
      <c r="JVD247" s="1007" t="s">
        <v>7264</v>
      </c>
      <c r="JVF247" s="1007" t="s">
        <v>7264</v>
      </c>
      <c r="JVH247" s="1007" t="s">
        <v>7264</v>
      </c>
      <c r="JVJ247" s="1007" t="s">
        <v>7264</v>
      </c>
      <c r="JVL247" s="1007" t="s">
        <v>7264</v>
      </c>
      <c r="JVN247" s="1007" t="s">
        <v>7264</v>
      </c>
      <c r="JVP247" s="1007" t="s">
        <v>7264</v>
      </c>
      <c r="JVR247" s="1007" t="s">
        <v>7264</v>
      </c>
      <c r="JVT247" s="1007" t="s">
        <v>7264</v>
      </c>
      <c r="JVV247" s="1007" t="s">
        <v>7264</v>
      </c>
      <c r="JVX247" s="1007" t="s">
        <v>7264</v>
      </c>
      <c r="JVZ247" s="1007" t="s">
        <v>7264</v>
      </c>
      <c r="JWB247" s="1007" t="s">
        <v>7264</v>
      </c>
      <c r="JWD247" s="1007" t="s">
        <v>7264</v>
      </c>
      <c r="JWF247" s="1007" t="s">
        <v>7264</v>
      </c>
      <c r="JWH247" s="1007" t="s">
        <v>7264</v>
      </c>
      <c r="JWJ247" s="1007" t="s">
        <v>7264</v>
      </c>
      <c r="JWL247" s="1007" t="s">
        <v>7264</v>
      </c>
      <c r="JWN247" s="1007" t="s">
        <v>7264</v>
      </c>
      <c r="JWP247" s="1007" t="s">
        <v>7264</v>
      </c>
      <c r="JWR247" s="1007" t="s">
        <v>7264</v>
      </c>
      <c r="JWT247" s="1007" t="s">
        <v>7264</v>
      </c>
      <c r="JWV247" s="1007" t="s">
        <v>7264</v>
      </c>
      <c r="JWX247" s="1007" t="s">
        <v>7264</v>
      </c>
      <c r="JWZ247" s="1007" t="s">
        <v>7264</v>
      </c>
      <c r="JXB247" s="1007" t="s">
        <v>7264</v>
      </c>
      <c r="JXD247" s="1007" t="s">
        <v>7264</v>
      </c>
      <c r="JXF247" s="1007" t="s">
        <v>7264</v>
      </c>
      <c r="JXH247" s="1007" t="s">
        <v>7264</v>
      </c>
      <c r="JXJ247" s="1007" t="s">
        <v>7264</v>
      </c>
      <c r="JXL247" s="1007" t="s">
        <v>7264</v>
      </c>
      <c r="JXN247" s="1007" t="s">
        <v>7264</v>
      </c>
      <c r="JXP247" s="1007" t="s">
        <v>7264</v>
      </c>
      <c r="JXR247" s="1007" t="s">
        <v>7264</v>
      </c>
      <c r="JXT247" s="1007" t="s">
        <v>7264</v>
      </c>
      <c r="JXV247" s="1007" t="s">
        <v>7264</v>
      </c>
      <c r="JXX247" s="1007" t="s">
        <v>7264</v>
      </c>
      <c r="JXZ247" s="1007" t="s">
        <v>7264</v>
      </c>
      <c r="JYB247" s="1007" t="s">
        <v>7264</v>
      </c>
      <c r="JYD247" s="1007" t="s">
        <v>7264</v>
      </c>
      <c r="JYF247" s="1007" t="s">
        <v>7264</v>
      </c>
      <c r="JYH247" s="1007" t="s">
        <v>7264</v>
      </c>
      <c r="JYJ247" s="1007" t="s">
        <v>7264</v>
      </c>
      <c r="JYL247" s="1007" t="s">
        <v>7264</v>
      </c>
      <c r="JYN247" s="1007" t="s">
        <v>7264</v>
      </c>
      <c r="JYP247" s="1007" t="s">
        <v>7264</v>
      </c>
      <c r="JYR247" s="1007" t="s">
        <v>7264</v>
      </c>
      <c r="JYT247" s="1007" t="s">
        <v>7264</v>
      </c>
      <c r="JYV247" s="1007" t="s">
        <v>7264</v>
      </c>
      <c r="JYX247" s="1007" t="s">
        <v>7264</v>
      </c>
      <c r="JYZ247" s="1007" t="s">
        <v>7264</v>
      </c>
      <c r="JZB247" s="1007" t="s">
        <v>7264</v>
      </c>
      <c r="JZD247" s="1007" t="s">
        <v>7264</v>
      </c>
      <c r="JZF247" s="1007" t="s">
        <v>7264</v>
      </c>
      <c r="JZH247" s="1007" t="s">
        <v>7264</v>
      </c>
      <c r="JZJ247" s="1007" t="s">
        <v>7264</v>
      </c>
      <c r="JZL247" s="1007" t="s">
        <v>7264</v>
      </c>
      <c r="JZN247" s="1007" t="s">
        <v>7264</v>
      </c>
      <c r="JZP247" s="1007" t="s">
        <v>7264</v>
      </c>
      <c r="JZR247" s="1007" t="s">
        <v>7264</v>
      </c>
      <c r="JZT247" s="1007" t="s">
        <v>7264</v>
      </c>
      <c r="JZV247" s="1007" t="s">
        <v>7264</v>
      </c>
      <c r="JZX247" s="1007" t="s">
        <v>7264</v>
      </c>
      <c r="JZZ247" s="1007" t="s">
        <v>7264</v>
      </c>
      <c r="KAB247" s="1007" t="s">
        <v>7264</v>
      </c>
      <c r="KAD247" s="1007" t="s">
        <v>7264</v>
      </c>
      <c r="KAF247" s="1007" t="s">
        <v>7264</v>
      </c>
      <c r="KAH247" s="1007" t="s">
        <v>7264</v>
      </c>
      <c r="KAJ247" s="1007" t="s">
        <v>7264</v>
      </c>
      <c r="KAL247" s="1007" t="s">
        <v>7264</v>
      </c>
      <c r="KAN247" s="1007" t="s">
        <v>7264</v>
      </c>
      <c r="KAP247" s="1007" t="s">
        <v>7264</v>
      </c>
      <c r="KAR247" s="1007" t="s">
        <v>7264</v>
      </c>
      <c r="KAT247" s="1007" t="s">
        <v>7264</v>
      </c>
      <c r="KAV247" s="1007" t="s">
        <v>7264</v>
      </c>
      <c r="KAX247" s="1007" t="s">
        <v>7264</v>
      </c>
      <c r="KAZ247" s="1007" t="s">
        <v>7264</v>
      </c>
      <c r="KBB247" s="1007" t="s">
        <v>7264</v>
      </c>
      <c r="KBD247" s="1007" t="s">
        <v>7264</v>
      </c>
      <c r="KBF247" s="1007" t="s">
        <v>7264</v>
      </c>
      <c r="KBH247" s="1007" t="s">
        <v>7264</v>
      </c>
      <c r="KBJ247" s="1007" t="s">
        <v>7264</v>
      </c>
      <c r="KBL247" s="1007" t="s">
        <v>7264</v>
      </c>
      <c r="KBN247" s="1007" t="s">
        <v>7264</v>
      </c>
      <c r="KBP247" s="1007" t="s">
        <v>7264</v>
      </c>
      <c r="KBR247" s="1007" t="s">
        <v>7264</v>
      </c>
      <c r="KBT247" s="1007" t="s">
        <v>7264</v>
      </c>
      <c r="KBV247" s="1007" t="s">
        <v>7264</v>
      </c>
      <c r="KBX247" s="1007" t="s">
        <v>7264</v>
      </c>
      <c r="KBZ247" s="1007" t="s">
        <v>7264</v>
      </c>
      <c r="KCB247" s="1007" t="s">
        <v>7264</v>
      </c>
      <c r="KCD247" s="1007" t="s">
        <v>7264</v>
      </c>
      <c r="KCF247" s="1007" t="s">
        <v>7264</v>
      </c>
      <c r="KCH247" s="1007" t="s">
        <v>7264</v>
      </c>
      <c r="KCJ247" s="1007" t="s">
        <v>7264</v>
      </c>
      <c r="KCL247" s="1007" t="s">
        <v>7264</v>
      </c>
      <c r="KCN247" s="1007" t="s">
        <v>7264</v>
      </c>
      <c r="KCP247" s="1007" t="s">
        <v>7264</v>
      </c>
      <c r="KCR247" s="1007" t="s">
        <v>7264</v>
      </c>
      <c r="KCT247" s="1007" t="s">
        <v>7264</v>
      </c>
      <c r="KCV247" s="1007" t="s">
        <v>7264</v>
      </c>
      <c r="KCX247" s="1007" t="s">
        <v>7264</v>
      </c>
      <c r="KCZ247" s="1007" t="s">
        <v>7264</v>
      </c>
      <c r="KDB247" s="1007" t="s">
        <v>7264</v>
      </c>
      <c r="KDD247" s="1007" t="s">
        <v>7264</v>
      </c>
      <c r="KDF247" s="1007" t="s">
        <v>7264</v>
      </c>
      <c r="KDH247" s="1007" t="s">
        <v>7264</v>
      </c>
      <c r="KDJ247" s="1007" t="s">
        <v>7264</v>
      </c>
      <c r="KDL247" s="1007" t="s">
        <v>7264</v>
      </c>
      <c r="KDN247" s="1007" t="s">
        <v>7264</v>
      </c>
      <c r="KDP247" s="1007" t="s">
        <v>7264</v>
      </c>
      <c r="KDR247" s="1007" t="s">
        <v>7264</v>
      </c>
      <c r="KDT247" s="1007" t="s">
        <v>7264</v>
      </c>
      <c r="KDV247" s="1007" t="s">
        <v>7264</v>
      </c>
      <c r="KDX247" s="1007" t="s">
        <v>7264</v>
      </c>
      <c r="KDZ247" s="1007" t="s">
        <v>7264</v>
      </c>
      <c r="KEB247" s="1007" t="s">
        <v>7264</v>
      </c>
      <c r="KED247" s="1007" t="s">
        <v>7264</v>
      </c>
      <c r="KEF247" s="1007" t="s">
        <v>7264</v>
      </c>
      <c r="KEH247" s="1007" t="s">
        <v>7264</v>
      </c>
      <c r="KEJ247" s="1007" t="s">
        <v>7264</v>
      </c>
      <c r="KEL247" s="1007" t="s">
        <v>7264</v>
      </c>
      <c r="KEN247" s="1007" t="s">
        <v>7264</v>
      </c>
      <c r="KEP247" s="1007" t="s">
        <v>7264</v>
      </c>
      <c r="KER247" s="1007" t="s">
        <v>7264</v>
      </c>
      <c r="KET247" s="1007" t="s">
        <v>7264</v>
      </c>
      <c r="KEV247" s="1007" t="s">
        <v>7264</v>
      </c>
      <c r="KEX247" s="1007" t="s">
        <v>7264</v>
      </c>
      <c r="KEZ247" s="1007" t="s">
        <v>7264</v>
      </c>
      <c r="KFB247" s="1007" t="s">
        <v>7264</v>
      </c>
      <c r="KFD247" s="1007" t="s">
        <v>7264</v>
      </c>
      <c r="KFF247" s="1007" t="s">
        <v>7264</v>
      </c>
      <c r="KFH247" s="1007" t="s">
        <v>7264</v>
      </c>
      <c r="KFJ247" s="1007" t="s">
        <v>7264</v>
      </c>
      <c r="KFL247" s="1007" t="s">
        <v>7264</v>
      </c>
      <c r="KFN247" s="1007" t="s">
        <v>7264</v>
      </c>
      <c r="KFP247" s="1007" t="s">
        <v>7264</v>
      </c>
      <c r="KFR247" s="1007" t="s">
        <v>7264</v>
      </c>
      <c r="KFT247" s="1007" t="s">
        <v>7264</v>
      </c>
      <c r="KFV247" s="1007" t="s">
        <v>7264</v>
      </c>
      <c r="KFX247" s="1007" t="s">
        <v>7264</v>
      </c>
      <c r="KFZ247" s="1007" t="s">
        <v>7264</v>
      </c>
      <c r="KGB247" s="1007" t="s">
        <v>7264</v>
      </c>
      <c r="KGD247" s="1007" t="s">
        <v>7264</v>
      </c>
      <c r="KGF247" s="1007" t="s">
        <v>7264</v>
      </c>
      <c r="KGH247" s="1007" t="s">
        <v>7264</v>
      </c>
      <c r="KGJ247" s="1007" t="s">
        <v>7264</v>
      </c>
      <c r="KGL247" s="1007" t="s">
        <v>7264</v>
      </c>
      <c r="KGN247" s="1007" t="s">
        <v>7264</v>
      </c>
      <c r="KGP247" s="1007" t="s">
        <v>7264</v>
      </c>
      <c r="KGR247" s="1007" t="s">
        <v>7264</v>
      </c>
      <c r="KGT247" s="1007" t="s">
        <v>7264</v>
      </c>
      <c r="KGV247" s="1007" t="s">
        <v>7264</v>
      </c>
      <c r="KGX247" s="1007" t="s">
        <v>7264</v>
      </c>
      <c r="KGZ247" s="1007" t="s">
        <v>7264</v>
      </c>
      <c r="KHB247" s="1007" t="s">
        <v>7264</v>
      </c>
      <c r="KHD247" s="1007" t="s">
        <v>7264</v>
      </c>
      <c r="KHF247" s="1007" t="s">
        <v>7264</v>
      </c>
      <c r="KHH247" s="1007" t="s">
        <v>7264</v>
      </c>
      <c r="KHJ247" s="1007" t="s">
        <v>7264</v>
      </c>
      <c r="KHL247" s="1007" t="s">
        <v>7264</v>
      </c>
      <c r="KHN247" s="1007" t="s">
        <v>7264</v>
      </c>
      <c r="KHP247" s="1007" t="s">
        <v>7264</v>
      </c>
      <c r="KHR247" s="1007" t="s">
        <v>7264</v>
      </c>
      <c r="KHT247" s="1007" t="s">
        <v>7264</v>
      </c>
      <c r="KHV247" s="1007" t="s">
        <v>7264</v>
      </c>
      <c r="KHX247" s="1007" t="s">
        <v>7264</v>
      </c>
      <c r="KHZ247" s="1007" t="s">
        <v>7264</v>
      </c>
      <c r="KIB247" s="1007" t="s">
        <v>7264</v>
      </c>
      <c r="KID247" s="1007" t="s">
        <v>7264</v>
      </c>
      <c r="KIF247" s="1007" t="s">
        <v>7264</v>
      </c>
      <c r="KIH247" s="1007" t="s">
        <v>7264</v>
      </c>
      <c r="KIJ247" s="1007" t="s">
        <v>7264</v>
      </c>
      <c r="KIL247" s="1007" t="s">
        <v>7264</v>
      </c>
      <c r="KIN247" s="1007" t="s">
        <v>7264</v>
      </c>
      <c r="KIP247" s="1007" t="s">
        <v>7264</v>
      </c>
      <c r="KIR247" s="1007" t="s">
        <v>7264</v>
      </c>
      <c r="KIT247" s="1007" t="s">
        <v>7264</v>
      </c>
      <c r="KIV247" s="1007" t="s">
        <v>7264</v>
      </c>
      <c r="KIX247" s="1007" t="s">
        <v>7264</v>
      </c>
      <c r="KIZ247" s="1007" t="s">
        <v>7264</v>
      </c>
      <c r="KJB247" s="1007" t="s">
        <v>7264</v>
      </c>
      <c r="KJD247" s="1007" t="s">
        <v>7264</v>
      </c>
      <c r="KJF247" s="1007" t="s">
        <v>7264</v>
      </c>
      <c r="KJH247" s="1007" t="s">
        <v>7264</v>
      </c>
      <c r="KJJ247" s="1007" t="s">
        <v>7264</v>
      </c>
      <c r="KJL247" s="1007" t="s">
        <v>7264</v>
      </c>
      <c r="KJN247" s="1007" t="s">
        <v>7264</v>
      </c>
      <c r="KJP247" s="1007" t="s">
        <v>7264</v>
      </c>
      <c r="KJR247" s="1007" t="s">
        <v>7264</v>
      </c>
      <c r="KJT247" s="1007" t="s">
        <v>7264</v>
      </c>
      <c r="KJV247" s="1007" t="s">
        <v>7264</v>
      </c>
      <c r="KJX247" s="1007" t="s">
        <v>7264</v>
      </c>
      <c r="KJZ247" s="1007" t="s">
        <v>7264</v>
      </c>
      <c r="KKB247" s="1007" t="s">
        <v>7264</v>
      </c>
      <c r="KKD247" s="1007" t="s">
        <v>7264</v>
      </c>
      <c r="KKF247" s="1007" t="s">
        <v>7264</v>
      </c>
      <c r="KKH247" s="1007" t="s">
        <v>7264</v>
      </c>
      <c r="KKJ247" s="1007" t="s">
        <v>7264</v>
      </c>
      <c r="KKL247" s="1007" t="s">
        <v>7264</v>
      </c>
      <c r="KKN247" s="1007" t="s">
        <v>7264</v>
      </c>
      <c r="KKP247" s="1007" t="s">
        <v>7264</v>
      </c>
      <c r="KKR247" s="1007" t="s">
        <v>7264</v>
      </c>
      <c r="KKT247" s="1007" t="s">
        <v>7264</v>
      </c>
      <c r="KKV247" s="1007" t="s">
        <v>7264</v>
      </c>
      <c r="KKX247" s="1007" t="s">
        <v>7264</v>
      </c>
      <c r="KKZ247" s="1007" t="s">
        <v>7264</v>
      </c>
      <c r="KLB247" s="1007" t="s">
        <v>7264</v>
      </c>
      <c r="KLD247" s="1007" t="s">
        <v>7264</v>
      </c>
      <c r="KLF247" s="1007" t="s">
        <v>7264</v>
      </c>
      <c r="KLH247" s="1007" t="s">
        <v>7264</v>
      </c>
      <c r="KLJ247" s="1007" t="s">
        <v>7264</v>
      </c>
      <c r="KLL247" s="1007" t="s">
        <v>7264</v>
      </c>
      <c r="KLN247" s="1007" t="s">
        <v>7264</v>
      </c>
      <c r="KLP247" s="1007" t="s">
        <v>7264</v>
      </c>
      <c r="KLR247" s="1007" t="s">
        <v>7264</v>
      </c>
      <c r="KLT247" s="1007" t="s">
        <v>7264</v>
      </c>
      <c r="KLV247" s="1007" t="s">
        <v>7264</v>
      </c>
      <c r="KLX247" s="1007" t="s">
        <v>7264</v>
      </c>
      <c r="KLZ247" s="1007" t="s">
        <v>7264</v>
      </c>
      <c r="KMB247" s="1007" t="s">
        <v>7264</v>
      </c>
      <c r="KMD247" s="1007" t="s">
        <v>7264</v>
      </c>
      <c r="KMF247" s="1007" t="s">
        <v>7264</v>
      </c>
      <c r="KMH247" s="1007" t="s">
        <v>7264</v>
      </c>
      <c r="KMJ247" s="1007" t="s">
        <v>7264</v>
      </c>
      <c r="KML247" s="1007" t="s">
        <v>7264</v>
      </c>
      <c r="KMN247" s="1007" t="s">
        <v>7264</v>
      </c>
      <c r="KMP247" s="1007" t="s">
        <v>7264</v>
      </c>
      <c r="KMR247" s="1007" t="s">
        <v>7264</v>
      </c>
      <c r="KMT247" s="1007" t="s">
        <v>7264</v>
      </c>
      <c r="KMV247" s="1007" t="s">
        <v>7264</v>
      </c>
      <c r="KMX247" s="1007" t="s">
        <v>7264</v>
      </c>
      <c r="KMZ247" s="1007" t="s">
        <v>7264</v>
      </c>
      <c r="KNB247" s="1007" t="s">
        <v>7264</v>
      </c>
      <c r="KND247" s="1007" t="s">
        <v>7264</v>
      </c>
      <c r="KNF247" s="1007" t="s">
        <v>7264</v>
      </c>
      <c r="KNH247" s="1007" t="s">
        <v>7264</v>
      </c>
      <c r="KNJ247" s="1007" t="s">
        <v>7264</v>
      </c>
      <c r="KNL247" s="1007" t="s">
        <v>7264</v>
      </c>
      <c r="KNN247" s="1007" t="s">
        <v>7264</v>
      </c>
      <c r="KNP247" s="1007" t="s">
        <v>7264</v>
      </c>
      <c r="KNR247" s="1007" t="s">
        <v>7264</v>
      </c>
      <c r="KNT247" s="1007" t="s">
        <v>7264</v>
      </c>
      <c r="KNV247" s="1007" t="s">
        <v>7264</v>
      </c>
      <c r="KNX247" s="1007" t="s">
        <v>7264</v>
      </c>
      <c r="KNZ247" s="1007" t="s">
        <v>7264</v>
      </c>
      <c r="KOB247" s="1007" t="s">
        <v>7264</v>
      </c>
      <c r="KOD247" s="1007" t="s">
        <v>7264</v>
      </c>
      <c r="KOF247" s="1007" t="s">
        <v>7264</v>
      </c>
      <c r="KOH247" s="1007" t="s">
        <v>7264</v>
      </c>
      <c r="KOJ247" s="1007" t="s">
        <v>7264</v>
      </c>
      <c r="KOL247" s="1007" t="s">
        <v>7264</v>
      </c>
      <c r="KON247" s="1007" t="s">
        <v>7264</v>
      </c>
      <c r="KOP247" s="1007" t="s">
        <v>7264</v>
      </c>
      <c r="KOR247" s="1007" t="s">
        <v>7264</v>
      </c>
      <c r="KOT247" s="1007" t="s">
        <v>7264</v>
      </c>
      <c r="KOV247" s="1007" t="s">
        <v>7264</v>
      </c>
      <c r="KOX247" s="1007" t="s">
        <v>7264</v>
      </c>
      <c r="KOZ247" s="1007" t="s">
        <v>7264</v>
      </c>
      <c r="KPB247" s="1007" t="s">
        <v>7264</v>
      </c>
      <c r="KPD247" s="1007" t="s">
        <v>7264</v>
      </c>
      <c r="KPF247" s="1007" t="s">
        <v>7264</v>
      </c>
      <c r="KPH247" s="1007" t="s">
        <v>7264</v>
      </c>
      <c r="KPJ247" s="1007" t="s">
        <v>7264</v>
      </c>
      <c r="KPL247" s="1007" t="s">
        <v>7264</v>
      </c>
      <c r="KPN247" s="1007" t="s">
        <v>7264</v>
      </c>
      <c r="KPP247" s="1007" t="s">
        <v>7264</v>
      </c>
      <c r="KPR247" s="1007" t="s">
        <v>7264</v>
      </c>
      <c r="KPT247" s="1007" t="s">
        <v>7264</v>
      </c>
      <c r="KPV247" s="1007" t="s">
        <v>7264</v>
      </c>
      <c r="KPX247" s="1007" t="s">
        <v>7264</v>
      </c>
      <c r="KPZ247" s="1007" t="s">
        <v>7264</v>
      </c>
      <c r="KQB247" s="1007" t="s">
        <v>7264</v>
      </c>
      <c r="KQD247" s="1007" t="s">
        <v>7264</v>
      </c>
      <c r="KQF247" s="1007" t="s">
        <v>7264</v>
      </c>
      <c r="KQH247" s="1007" t="s">
        <v>7264</v>
      </c>
      <c r="KQJ247" s="1007" t="s">
        <v>7264</v>
      </c>
      <c r="KQL247" s="1007" t="s">
        <v>7264</v>
      </c>
      <c r="KQN247" s="1007" t="s">
        <v>7264</v>
      </c>
      <c r="KQP247" s="1007" t="s">
        <v>7264</v>
      </c>
      <c r="KQR247" s="1007" t="s">
        <v>7264</v>
      </c>
      <c r="KQT247" s="1007" t="s">
        <v>7264</v>
      </c>
      <c r="KQV247" s="1007" t="s">
        <v>7264</v>
      </c>
      <c r="KQX247" s="1007" t="s">
        <v>7264</v>
      </c>
      <c r="KQZ247" s="1007" t="s">
        <v>7264</v>
      </c>
      <c r="KRB247" s="1007" t="s">
        <v>7264</v>
      </c>
      <c r="KRD247" s="1007" t="s">
        <v>7264</v>
      </c>
      <c r="KRF247" s="1007" t="s">
        <v>7264</v>
      </c>
      <c r="KRH247" s="1007" t="s">
        <v>7264</v>
      </c>
      <c r="KRJ247" s="1007" t="s">
        <v>7264</v>
      </c>
      <c r="KRL247" s="1007" t="s">
        <v>7264</v>
      </c>
      <c r="KRN247" s="1007" t="s">
        <v>7264</v>
      </c>
      <c r="KRP247" s="1007" t="s">
        <v>7264</v>
      </c>
      <c r="KRR247" s="1007" t="s">
        <v>7264</v>
      </c>
      <c r="KRT247" s="1007" t="s">
        <v>7264</v>
      </c>
      <c r="KRV247" s="1007" t="s">
        <v>7264</v>
      </c>
      <c r="KRX247" s="1007" t="s">
        <v>7264</v>
      </c>
      <c r="KRZ247" s="1007" t="s">
        <v>7264</v>
      </c>
      <c r="KSB247" s="1007" t="s">
        <v>7264</v>
      </c>
      <c r="KSD247" s="1007" t="s">
        <v>7264</v>
      </c>
      <c r="KSF247" s="1007" t="s">
        <v>7264</v>
      </c>
      <c r="KSH247" s="1007" t="s">
        <v>7264</v>
      </c>
      <c r="KSJ247" s="1007" t="s">
        <v>7264</v>
      </c>
      <c r="KSL247" s="1007" t="s">
        <v>7264</v>
      </c>
      <c r="KSN247" s="1007" t="s">
        <v>7264</v>
      </c>
      <c r="KSP247" s="1007" t="s">
        <v>7264</v>
      </c>
      <c r="KSR247" s="1007" t="s">
        <v>7264</v>
      </c>
      <c r="KST247" s="1007" t="s">
        <v>7264</v>
      </c>
      <c r="KSV247" s="1007" t="s">
        <v>7264</v>
      </c>
      <c r="KSX247" s="1007" t="s">
        <v>7264</v>
      </c>
      <c r="KSZ247" s="1007" t="s">
        <v>7264</v>
      </c>
      <c r="KTB247" s="1007" t="s">
        <v>7264</v>
      </c>
      <c r="KTD247" s="1007" t="s">
        <v>7264</v>
      </c>
      <c r="KTF247" s="1007" t="s">
        <v>7264</v>
      </c>
      <c r="KTH247" s="1007" t="s">
        <v>7264</v>
      </c>
      <c r="KTJ247" s="1007" t="s">
        <v>7264</v>
      </c>
      <c r="KTL247" s="1007" t="s">
        <v>7264</v>
      </c>
      <c r="KTN247" s="1007" t="s">
        <v>7264</v>
      </c>
      <c r="KTP247" s="1007" t="s">
        <v>7264</v>
      </c>
      <c r="KTR247" s="1007" t="s">
        <v>7264</v>
      </c>
      <c r="KTT247" s="1007" t="s">
        <v>7264</v>
      </c>
      <c r="KTV247" s="1007" t="s">
        <v>7264</v>
      </c>
      <c r="KTX247" s="1007" t="s">
        <v>7264</v>
      </c>
      <c r="KTZ247" s="1007" t="s">
        <v>7264</v>
      </c>
      <c r="KUB247" s="1007" t="s">
        <v>7264</v>
      </c>
      <c r="KUD247" s="1007" t="s">
        <v>7264</v>
      </c>
      <c r="KUF247" s="1007" t="s">
        <v>7264</v>
      </c>
      <c r="KUH247" s="1007" t="s">
        <v>7264</v>
      </c>
      <c r="KUJ247" s="1007" t="s">
        <v>7264</v>
      </c>
      <c r="KUL247" s="1007" t="s">
        <v>7264</v>
      </c>
      <c r="KUN247" s="1007" t="s">
        <v>7264</v>
      </c>
      <c r="KUP247" s="1007" t="s">
        <v>7264</v>
      </c>
      <c r="KUR247" s="1007" t="s">
        <v>7264</v>
      </c>
      <c r="KUT247" s="1007" t="s">
        <v>7264</v>
      </c>
      <c r="KUV247" s="1007" t="s">
        <v>7264</v>
      </c>
      <c r="KUX247" s="1007" t="s">
        <v>7264</v>
      </c>
      <c r="KUZ247" s="1007" t="s">
        <v>7264</v>
      </c>
      <c r="KVB247" s="1007" t="s">
        <v>7264</v>
      </c>
      <c r="KVD247" s="1007" t="s">
        <v>7264</v>
      </c>
      <c r="KVF247" s="1007" t="s">
        <v>7264</v>
      </c>
      <c r="KVH247" s="1007" t="s">
        <v>7264</v>
      </c>
      <c r="KVJ247" s="1007" t="s">
        <v>7264</v>
      </c>
      <c r="KVL247" s="1007" t="s">
        <v>7264</v>
      </c>
      <c r="KVN247" s="1007" t="s">
        <v>7264</v>
      </c>
      <c r="KVP247" s="1007" t="s">
        <v>7264</v>
      </c>
      <c r="KVR247" s="1007" t="s">
        <v>7264</v>
      </c>
      <c r="KVT247" s="1007" t="s">
        <v>7264</v>
      </c>
      <c r="KVV247" s="1007" t="s">
        <v>7264</v>
      </c>
      <c r="KVX247" s="1007" t="s">
        <v>7264</v>
      </c>
      <c r="KVZ247" s="1007" t="s">
        <v>7264</v>
      </c>
      <c r="KWB247" s="1007" t="s">
        <v>7264</v>
      </c>
      <c r="KWD247" s="1007" t="s">
        <v>7264</v>
      </c>
      <c r="KWF247" s="1007" t="s">
        <v>7264</v>
      </c>
      <c r="KWH247" s="1007" t="s">
        <v>7264</v>
      </c>
      <c r="KWJ247" s="1007" t="s">
        <v>7264</v>
      </c>
      <c r="KWL247" s="1007" t="s">
        <v>7264</v>
      </c>
      <c r="KWN247" s="1007" t="s">
        <v>7264</v>
      </c>
      <c r="KWP247" s="1007" t="s">
        <v>7264</v>
      </c>
      <c r="KWR247" s="1007" t="s">
        <v>7264</v>
      </c>
      <c r="KWT247" s="1007" t="s">
        <v>7264</v>
      </c>
      <c r="KWV247" s="1007" t="s">
        <v>7264</v>
      </c>
      <c r="KWX247" s="1007" t="s">
        <v>7264</v>
      </c>
      <c r="KWZ247" s="1007" t="s">
        <v>7264</v>
      </c>
      <c r="KXB247" s="1007" t="s">
        <v>7264</v>
      </c>
      <c r="KXD247" s="1007" t="s">
        <v>7264</v>
      </c>
      <c r="KXF247" s="1007" t="s">
        <v>7264</v>
      </c>
      <c r="KXH247" s="1007" t="s">
        <v>7264</v>
      </c>
      <c r="KXJ247" s="1007" t="s">
        <v>7264</v>
      </c>
      <c r="KXL247" s="1007" t="s">
        <v>7264</v>
      </c>
      <c r="KXN247" s="1007" t="s">
        <v>7264</v>
      </c>
      <c r="KXP247" s="1007" t="s">
        <v>7264</v>
      </c>
      <c r="KXR247" s="1007" t="s">
        <v>7264</v>
      </c>
      <c r="KXT247" s="1007" t="s">
        <v>7264</v>
      </c>
      <c r="KXV247" s="1007" t="s">
        <v>7264</v>
      </c>
      <c r="KXX247" s="1007" t="s">
        <v>7264</v>
      </c>
      <c r="KXZ247" s="1007" t="s">
        <v>7264</v>
      </c>
      <c r="KYB247" s="1007" t="s">
        <v>7264</v>
      </c>
      <c r="KYD247" s="1007" t="s">
        <v>7264</v>
      </c>
      <c r="KYF247" s="1007" t="s">
        <v>7264</v>
      </c>
      <c r="KYH247" s="1007" t="s">
        <v>7264</v>
      </c>
      <c r="KYJ247" s="1007" t="s">
        <v>7264</v>
      </c>
      <c r="KYL247" s="1007" t="s">
        <v>7264</v>
      </c>
      <c r="KYN247" s="1007" t="s">
        <v>7264</v>
      </c>
      <c r="KYP247" s="1007" t="s">
        <v>7264</v>
      </c>
      <c r="KYR247" s="1007" t="s">
        <v>7264</v>
      </c>
      <c r="KYT247" s="1007" t="s">
        <v>7264</v>
      </c>
      <c r="KYV247" s="1007" t="s">
        <v>7264</v>
      </c>
      <c r="KYX247" s="1007" t="s">
        <v>7264</v>
      </c>
      <c r="KYZ247" s="1007" t="s">
        <v>7264</v>
      </c>
      <c r="KZB247" s="1007" t="s">
        <v>7264</v>
      </c>
      <c r="KZD247" s="1007" t="s">
        <v>7264</v>
      </c>
      <c r="KZF247" s="1007" t="s">
        <v>7264</v>
      </c>
      <c r="KZH247" s="1007" t="s">
        <v>7264</v>
      </c>
      <c r="KZJ247" s="1007" t="s">
        <v>7264</v>
      </c>
      <c r="KZL247" s="1007" t="s">
        <v>7264</v>
      </c>
      <c r="KZN247" s="1007" t="s">
        <v>7264</v>
      </c>
      <c r="KZP247" s="1007" t="s">
        <v>7264</v>
      </c>
      <c r="KZR247" s="1007" t="s">
        <v>7264</v>
      </c>
      <c r="KZT247" s="1007" t="s">
        <v>7264</v>
      </c>
      <c r="KZV247" s="1007" t="s">
        <v>7264</v>
      </c>
      <c r="KZX247" s="1007" t="s">
        <v>7264</v>
      </c>
      <c r="KZZ247" s="1007" t="s">
        <v>7264</v>
      </c>
      <c r="LAB247" s="1007" t="s">
        <v>7264</v>
      </c>
      <c r="LAD247" s="1007" t="s">
        <v>7264</v>
      </c>
      <c r="LAF247" s="1007" t="s">
        <v>7264</v>
      </c>
      <c r="LAH247" s="1007" t="s">
        <v>7264</v>
      </c>
      <c r="LAJ247" s="1007" t="s">
        <v>7264</v>
      </c>
      <c r="LAL247" s="1007" t="s">
        <v>7264</v>
      </c>
      <c r="LAN247" s="1007" t="s">
        <v>7264</v>
      </c>
      <c r="LAP247" s="1007" t="s">
        <v>7264</v>
      </c>
      <c r="LAR247" s="1007" t="s">
        <v>7264</v>
      </c>
      <c r="LAT247" s="1007" t="s">
        <v>7264</v>
      </c>
      <c r="LAV247" s="1007" t="s">
        <v>7264</v>
      </c>
      <c r="LAX247" s="1007" t="s">
        <v>7264</v>
      </c>
      <c r="LAZ247" s="1007" t="s">
        <v>7264</v>
      </c>
      <c r="LBB247" s="1007" t="s">
        <v>7264</v>
      </c>
      <c r="LBD247" s="1007" t="s">
        <v>7264</v>
      </c>
      <c r="LBF247" s="1007" t="s">
        <v>7264</v>
      </c>
      <c r="LBH247" s="1007" t="s">
        <v>7264</v>
      </c>
      <c r="LBJ247" s="1007" t="s">
        <v>7264</v>
      </c>
      <c r="LBL247" s="1007" t="s">
        <v>7264</v>
      </c>
      <c r="LBN247" s="1007" t="s">
        <v>7264</v>
      </c>
      <c r="LBP247" s="1007" t="s">
        <v>7264</v>
      </c>
      <c r="LBR247" s="1007" t="s">
        <v>7264</v>
      </c>
      <c r="LBT247" s="1007" t="s">
        <v>7264</v>
      </c>
      <c r="LBV247" s="1007" t="s">
        <v>7264</v>
      </c>
      <c r="LBX247" s="1007" t="s">
        <v>7264</v>
      </c>
      <c r="LBZ247" s="1007" t="s">
        <v>7264</v>
      </c>
      <c r="LCB247" s="1007" t="s">
        <v>7264</v>
      </c>
      <c r="LCD247" s="1007" t="s">
        <v>7264</v>
      </c>
      <c r="LCF247" s="1007" t="s">
        <v>7264</v>
      </c>
      <c r="LCH247" s="1007" t="s">
        <v>7264</v>
      </c>
      <c r="LCJ247" s="1007" t="s">
        <v>7264</v>
      </c>
      <c r="LCL247" s="1007" t="s">
        <v>7264</v>
      </c>
      <c r="LCN247" s="1007" t="s">
        <v>7264</v>
      </c>
      <c r="LCP247" s="1007" t="s">
        <v>7264</v>
      </c>
      <c r="LCR247" s="1007" t="s">
        <v>7264</v>
      </c>
      <c r="LCT247" s="1007" t="s">
        <v>7264</v>
      </c>
      <c r="LCV247" s="1007" t="s">
        <v>7264</v>
      </c>
      <c r="LCX247" s="1007" t="s">
        <v>7264</v>
      </c>
      <c r="LCZ247" s="1007" t="s">
        <v>7264</v>
      </c>
      <c r="LDB247" s="1007" t="s">
        <v>7264</v>
      </c>
      <c r="LDD247" s="1007" t="s">
        <v>7264</v>
      </c>
      <c r="LDF247" s="1007" t="s">
        <v>7264</v>
      </c>
      <c r="LDH247" s="1007" t="s">
        <v>7264</v>
      </c>
      <c r="LDJ247" s="1007" t="s">
        <v>7264</v>
      </c>
      <c r="LDL247" s="1007" t="s">
        <v>7264</v>
      </c>
      <c r="LDN247" s="1007" t="s">
        <v>7264</v>
      </c>
      <c r="LDP247" s="1007" t="s">
        <v>7264</v>
      </c>
      <c r="LDR247" s="1007" t="s">
        <v>7264</v>
      </c>
      <c r="LDT247" s="1007" t="s">
        <v>7264</v>
      </c>
      <c r="LDV247" s="1007" t="s">
        <v>7264</v>
      </c>
      <c r="LDX247" s="1007" t="s">
        <v>7264</v>
      </c>
      <c r="LDZ247" s="1007" t="s">
        <v>7264</v>
      </c>
      <c r="LEB247" s="1007" t="s">
        <v>7264</v>
      </c>
      <c r="LED247" s="1007" t="s">
        <v>7264</v>
      </c>
      <c r="LEF247" s="1007" t="s">
        <v>7264</v>
      </c>
      <c r="LEH247" s="1007" t="s">
        <v>7264</v>
      </c>
      <c r="LEJ247" s="1007" t="s">
        <v>7264</v>
      </c>
      <c r="LEL247" s="1007" t="s">
        <v>7264</v>
      </c>
      <c r="LEN247" s="1007" t="s">
        <v>7264</v>
      </c>
      <c r="LEP247" s="1007" t="s">
        <v>7264</v>
      </c>
      <c r="LER247" s="1007" t="s">
        <v>7264</v>
      </c>
      <c r="LET247" s="1007" t="s">
        <v>7264</v>
      </c>
      <c r="LEV247" s="1007" t="s">
        <v>7264</v>
      </c>
      <c r="LEX247" s="1007" t="s">
        <v>7264</v>
      </c>
      <c r="LEZ247" s="1007" t="s">
        <v>7264</v>
      </c>
      <c r="LFB247" s="1007" t="s">
        <v>7264</v>
      </c>
      <c r="LFD247" s="1007" t="s">
        <v>7264</v>
      </c>
      <c r="LFF247" s="1007" t="s">
        <v>7264</v>
      </c>
      <c r="LFH247" s="1007" t="s">
        <v>7264</v>
      </c>
      <c r="LFJ247" s="1007" t="s">
        <v>7264</v>
      </c>
      <c r="LFL247" s="1007" t="s">
        <v>7264</v>
      </c>
      <c r="LFN247" s="1007" t="s">
        <v>7264</v>
      </c>
      <c r="LFP247" s="1007" t="s">
        <v>7264</v>
      </c>
      <c r="LFR247" s="1007" t="s">
        <v>7264</v>
      </c>
      <c r="LFT247" s="1007" t="s">
        <v>7264</v>
      </c>
      <c r="LFV247" s="1007" t="s">
        <v>7264</v>
      </c>
      <c r="LFX247" s="1007" t="s">
        <v>7264</v>
      </c>
      <c r="LFZ247" s="1007" t="s">
        <v>7264</v>
      </c>
      <c r="LGB247" s="1007" t="s">
        <v>7264</v>
      </c>
      <c r="LGD247" s="1007" t="s">
        <v>7264</v>
      </c>
      <c r="LGF247" s="1007" t="s">
        <v>7264</v>
      </c>
      <c r="LGH247" s="1007" t="s">
        <v>7264</v>
      </c>
      <c r="LGJ247" s="1007" t="s">
        <v>7264</v>
      </c>
      <c r="LGL247" s="1007" t="s">
        <v>7264</v>
      </c>
      <c r="LGN247" s="1007" t="s">
        <v>7264</v>
      </c>
      <c r="LGP247" s="1007" t="s">
        <v>7264</v>
      </c>
      <c r="LGR247" s="1007" t="s">
        <v>7264</v>
      </c>
      <c r="LGT247" s="1007" t="s">
        <v>7264</v>
      </c>
      <c r="LGV247" s="1007" t="s">
        <v>7264</v>
      </c>
      <c r="LGX247" s="1007" t="s">
        <v>7264</v>
      </c>
      <c r="LGZ247" s="1007" t="s">
        <v>7264</v>
      </c>
      <c r="LHB247" s="1007" t="s">
        <v>7264</v>
      </c>
      <c r="LHD247" s="1007" t="s">
        <v>7264</v>
      </c>
      <c r="LHF247" s="1007" t="s">
        <v>7264</v>
      </c>
      <c r="LHH247" s="1007" t="s">
        <v>7264</v>
      </c>
      <c r="LHJ247" s="1007" t="s">
        <v>7264</v>
      </c>
      <c r="LHL247" s="1007" t="s">
        <v>7264</v>
      </c>
      <c r="LHN247" s="1007" t="s">
        <v>7264</v>
      </c>
      <c r="LHP247" s="1007" t="s">
        <v>7264</v>
      </c>
      <c r="LHR247" s="1007" t="s">
        <v>7264</v>
      </c>
      <c r="LHT247" s="1007" t="s">
        <v>7264</v>
      </c>
      <c r="LHV247" s="1007" t="s">
        <v>7264</v>
      </c>
      <c r="LHX247" s="1007" t="s">
        <v>7264</v>
      </c>
      <c r="LHZ247" s="1007" t="s">
        <v>7264</v>
      </c>
      <c r="LIB247" s="1007" t="s">
        <v>7264</v>
      </c>
      <c r="LID247" s="1007" t="s">
        <v>7264</v>
      </c>
      <c r="LIF247" s="1007" t="s">
        <v>7264</v>
      </c>
      <c r="LIH247" s="1007" t="s">
        <v>7264</v>
      </c>
      <c r="LIJ247" s="1007" t="s">
        <v>7264</v>
      </c>
      <c r="LIL247" s="1007" t="s">
        <v>7264</v>
      </c>
      <c r="LIN247" s="1007" t="s">
        <v>7264</v>
      </c>
      <c r="LIP247" s="1007" t="s">
        <v>7264</v>
      </c>
      <c r="LIR247" s="1007" t="s">
        <v>7264</v>
      </c>
      <c r="LIT247" s="1007" t="s">
        <v>7264</v>
      </c>
      <c r="LIV247" s="1007" t="s">
        <v>7264</v>
      </c>
      <c r="LIX247" s="1007" t="s">
        <v>7264</v>
      </c>
      <c r="LIZ247" s="1007" t="s">
        <v>7264</v>
      </c>
      <c r="LJB247" s="1007" t="s">
        <v>7264</v>
      </c>
      <c r="LJD247" s="1007" t="s">
        <v>7264</v>
      </c>
      <c r="LJF247" s="1007" t="s">
        <v>7264</v>
      </c>
      <c r="LJH247" s="1007" t="s">
        <v>7264</v>
      </c>
      <c r="LJJ247" s="1007" t="s">
        <v>7264</v>
      </c>
      <c r="LJL247" s="1007" t="s">
        <v>7264</v>
      </c>
      <c r="LJN247" s="1007" t="s">
        <v>7264</v>
      </c>
      <c r="LJP247" s="1007" t="s">
        <v>7264</v>
      </c>
      <c r="LJR247" s="1007" t="s">
        <v>7264</v>
      </c>
      <c r="LJT247" s="1007" t="s">
        <v>7264</v>
      </c>
      <c r="LJV247" s="1007" t="s">
        <v>7264</v>
      </c>
      <c r="LJX247" s="1007" t="s">
        <v>7264</v>
      </c>
      <c r="LJZ247" s="1007" t="s">
        <v>7264</v>
      </c>
      <c r="LKB247" s="1007" t="s">
        <v>7264</v>
      </c>
      <c r="LKD247" s="1007" t="s">
        <v>7264</v>
      </c>
      <c r="LKF247" s="1007" t="s">
        <v>7264</v>
      </c>
      <c r="LKH247" s="1007" t="s">
        <v>7264</v>
      </c>
      <c r="LKJ247" s="1007" t="s">
        <v>7264</v>
      </c>
      <c r="LKL247" s="1007" t="s">
        <v>7264</v>
      </c>
      <c r="LKN247" s="1007" t="s">
        <v>7264</v>
      </c>
      <c r="LKP247" s="1007" t="s">
        <v>7264</v>
      </c>
      <c r="LKR247" s="1007" t="s">
        <v>7264</v>
      </c>
      <c r="LKT247" s="1007" t="s">
        <v>7264</v>
      </c>
      <c r="LKV247" s="1007" t="s">
        <v>7264</v>
      </c>
      <c r="LKX247" s="1007" t="s">
        <v>7264</v>
      </c>
      <c r="LKZ247" s="1007" t="s">
        <v>7264</v>
      </c>
      <c r="LLB247" s="1007" t="s">
        <v>7264</v>
      </c>
      <c r="LLD247" s="1007" t="s">
        <v>7264</v>
      </c>
      <c r="LLF247" s="1007" t="s">
        <v>7264</v>
      </c>
      <c r="LLH247" s="1007" t="s">
        <v>7264</v>
      </c>
      <c r="LLJ247" s="1007" t="s">
        <v>7264</v>
      </c>
      <c r="LLL247" s="1007" t="s">
        <v>7264</v>
      </c>
      <c r="LLN247" s="1007" t="s">
        <v>7264</v>
      </c>
      <c r="LLP247" s="1007" t="s">
        <v>7264</v>
      </c>
      <c r="LLR247" s="1007" t="s">
        <v>7264</v>
      </c>
      <c r="LLT247" s="1007" t="s">
        <v>7264</v>
      </c>
      <c r="LLV247" s="1007" t="s">
        <v>7264</v>
      </c>
      <c r="LLX247" s="1007" t="s">
        <v>7264</v>
      </c>
      <c r="LLZ247" s="1007" t="s">
        <v>7264</v>
      </c>
      <c r="LMB247" s="1007" t="s">
        <v>7264</v>
      </c>
      <c r="LMD247" s="1007" t="s">
        <v>7264</v>
      </c>
      <c r="LMF247" s="1007" t="s">
        <v>7264</v>
      </c>
      <c r="LMH247" s="1007" t="s">
        <v>7264</v>
      </c>
      <c r="LMJ247" s="1007" t="s">
        <v>7264</v>
      </c>
      <c r="LML247" s="1007" t="s">
        <v>7264</v>
      </c>
      <c r="LMN247" s="1007" t="s">
        <v>7264</v>
      </c>
      <c r="LMP247" s="1007" t="s">
        <v>7264</v>
      </c>
      <c r="LMR247" s="1007" t="s">
        <v>7264</v>
      </c>
      <c r="LMT247" s="1007" t="s">
        <v>7264</v>
      </c>
      <c r="LMV247" s="1007" t="s">
        <v>7264</v>
      </c>
      <c r="LMX247" s="1007" t="s">
        <v>7264</v>
      </c>
      <c r="LMZ247" s="1007" t="s">
        <v>7264</v>
      </c>
      <c r="LNB247" s="1007" t="s">
        <v>7264</v>
      </c>
      <c r="LND247" s="1007" t="s">
        <v>7264</v>
      </c>
      <c r="LNF247" s="1007" t="s">
        <v>7264</v>
      </c>
      <c r="LNH247" s="1007" t="s">
        <v>7264</v>
      </c>
      <c r="LNJ247" s="1007" t="s">
        <v>7264</v>
      </c>
      <c r="LNL247" s="1007" t="s">
        <v>7264</v>
      </c>
      <c r="LNN247" s="1007" t="s">
        <v>7264</v>
      </c>
      <c r="LNP247" s="1007" t="s">
        <v>7264</v>
      </c>
      <c r="LNR247" s="1007" t="s">
        <v>7264</v>
      </c>
      <c r="LNT247" s="1007" t="s">
        <v>7264</v>
      </c>
      <c r="LNV247" s="1007" t="s">
        <v>7264</v>
      </c>
      <c r="LNX247" s="1007" t="s">
        <v>7264</v>
      </c>
      <c r="LNZ247" s="1007" t="s">
        <v>7264</v>
      </c>
      <c r="LOB247" s="1007" t="s">
        <v>7264</v>
      </c>
      <c r="LOD247" s="1007" t="s">
        <v>7264</v>
      </c>
      <c r="LOF247" s="1007" t="s">
        <v>7264</v>
      </c>
      <c r="LOH247" s="1007" t="s">
        <v>7264</v>
      </c>
      <c r="LOJ247" s="1007" t="s">
        <v>7264</v>
      </c>
      <c r="LOL247" s="1007" t="s">
        <v>7264</v>
      </c>
      <c r="LON247" s="1007" t="s">
        <v>7264</v>
      </c>
      <c r="LOP247" s="1007" t="s">
        <v>7264</v>
      </c>
      <c r="LOR247" s="1007" t="s">
        <v>7264</v>
      </c>
      <c r="LOT247" s="1007" t="s">
        <v>7264</v>
      </c>
      <c r="LOV247" s="1007" t="s">
        <v>7264</v>
      </c>
      <c r="LOX247" s="1007" t="s">
        <v>7264</v>
      </c>
      <c r="LOZ247" s="1007" t="s">
        <v>7264</v>
      </c>
      <c r="LPB247" s="1007" t="s">
        <v>7264</v>
      </c>
      <c r="LPD247" s="1007" t="s">
        <v>7264</v>
      </c>
      <c r="LPF247" s="1007" t="s">
        <v>7264</v>
      </c>
      <c r="LPH247" s="1007" t="s">
        <v>7264</v>
      </c>
      <c r="LPJ247" s="1007" t="s">
        <v>7264</v>
      </c>
      <c r="LPL247" s="1007" t="s">
        <v>7264</v>
      </c>
      <c r="LPN247" s="1007" t="s">
        <v>7264</v>
      </c>
      <c r="LPP247" s="1007" t="s">
        <v>7264</v>
      </c>
      <c r="LPR247" s="1007" t="s">
        <v>7264</v>
      </c>
      <c r="LPT247" s="1007" t="s">
        <v>7264</v>
      </c>
      <c r="LPV247" s="1007" t="s">
        <v>7264</v>
      </c>
      <c r="LPX247" s="1007" t="s">
        <v>7264</v>
      </c>
      <c r="LPZ247" s="1007" t="s">
        <v>7264</v>
      </c>
      <c r="LQB247" s="1007" t="s">
        <v>7264</v>
      </c>
      <c r="LQD247" s="1007" t="s">
        <v>7264</v>
      </c>
      <c r="LQF247" s="1007" t="s">
        <v>7264</v>
      </c>
      <c r="LQH247" s="1007" t="s">
        <v>7264</v>
      </c>
      <c r="LQJ247" s="1007" t="s">
        <v>7264</v>
      </c>
      <c r="LQL247" s="1007" t="s">
        <v>7264</v>
      </c>
      <c r="LQN247" s="1007" t="s">
        <v>7264</v>
      </c>
      <c r="LQP247" s="1007" t="s">
        <v>7264</v>
      </c>
      <c r="LQR247" s="1007" t="s">
        <v>7264</v>
      </c>
      <c r="LQT247" s="1007" t="s">
        <v>7264</v>
      </c>
      <c r="LQV247" s="1007" t="s">
        <v>7264</v>
      </c>
      <c r="LQX247" s="1007" t="s">
        <v>7264</v>
      </c>
      <c r="LQZ247" s="1007" t="s">
        <v>7264</v>
      </c>
      <c r="LRB247" s="1007" t="s">
        <v>7264</v>
      </c>
      <c r="LRD247" s="1007" t="s">
        <v>7264</v>
      </c>
      <c r="LRF247" s="1007" t="s">
        <v>7264</v>
      </c>
      <c r="LRH247" s="1007" t="s">
        <v>7264</v>
      </c>
      <c r="LRJ247" s="1007" t="s">
        <v>7264</v>
      </c>
      <c r="LRL247" s="1007" t="s">
        <v>7264</v>
      </c>
      <c r="LRN247" s="1007" t="s">
        <v>7264</v>
      </c>
      <c r="LRP247" s="1007" t="s">
        <v>7264</v>
      </c>
      <c r="LRR247" s="1007" t="s">
        <v>7264</v>
      </c>
      <c r="LRT247" s="1007" t="s">
        <v>7264</v>
      </c>
      <c r="LRV247" s="1007" t="s">
        <v>7264</v>
      </c>
      <c r="LRX247" s="1007" t="s">
        <v>7264</v>
      </c>
      <c r="LRZ247" s="1007" t="s">
        <v>7264</v>
      </c>
      <c r="LSB247" s="1007" t="s">
        <v>7264</v>
      </c>
      <c r="LSD247" s="1007" t="s">
        <v>7264</v>
      </c>
      <c r="LSF247" s="1007" t="s">
        <v>7264</v>
      </c>
      <c r="LSH247" s="1007" t="s">
        <v>7264</v>
      </c>
      <c r="LSJ247" s="1007" t="s">
        <v>7264</v>
      </c>
      <c r="LSL247" s="1007" t="s">
        <v>7264</v>
      </c>
      <c r="LSN247" s="1007" t="s">
        <v>7264</v>
      </c>
      <c r="LSP247" s="1007" t="s">
        <v>7264</v>
      </c>
      <c r="LSR247" s="1007" t="s">
        <v>7264</v>
      </c>
      <c r="LST247" s="1007" t="s">
        <v>7264</v>
      </c>
      <c r="LSV247" s="1007" t="s">
        <v>7264</v>
      </c>
      <c r="LSX247" s="1007" t="s">
        <v>7264</v>
      </c>
      <c r="LSZ247" s="1007" t="s">
        <v>7264</v>
      </c>
      <c r="LTB247" s="1007" t="s">
        <v>7264</v>
      </c>
      <c r="LTD247" s="1007" t="s">
        <v>7264</v>
      </c>
      <c r="LTF247" s="1007" t="s">
        <v>7264</v>
      </c>
      <c r="LTH247" s="1007" t="s">
        <v>7264</v>
      </c>
      <c r="LTJ247" s="1007" t="s">
        <v>7264</v>
      </c>
      <c r="LTL247" s="1007" t="s">
        <v>7264</v>
      </c>
      <c r="LTN247" s="1007" t="s">
        <v>7264</v>
      </c>
      <c r="LTP247" s="1007" t="s">
        <v>7264</v>
      </c>
      <c r="LTR247" s="1007" t="s">
        <v>7264</v>
      </c>
      <c r="LTT247" s="1007" t="s">
        <v>7264</v>
      </c>
      <c r="LTV247" s="1007" t="s">
        <v>7264</v>
      </c>
      <c r="LTX247" s="1007" t="s">
        <v>7264</v>
      </c>
      <c r="LTZ247" s="1007" t="s">
        <v>7264</v>
      </c>
      <c r="LUB247" s="1007" t="s">
        <v>7264</v>
      </c>
      <c r="LUD247" s="1007" t="s">
        <v>7264</v>
      </c>
      <c r="LUF247" s="1007" t="s">
        <v>7264</v>
      </c>
      <c r="LUH247" s="1007" t="s">
        <v>7264</v>
      </c>
      <c r="LUJ247" s="1007" t="s">
        <v>7264</v>
      </c>
      <c r="LUL247" s="1007" t="s">
        <v>7264</v>
      </c>
      <c r="LUN247" s="1007" t="s">
        <v>7264</v>
      </c>
      <c r="LUP247" s="1007" t="s">
        <v>7264</v>
      </c>
      <c r="LUR247" s="1007" t="s">
        <v>7264</v>
      </c>
      <c r="LUT247" s="1007" t="s">
        <v>7264</v>
      </c>
      <c r="LUV247" s="1007" t="s">
        <v>7264</v>
      </c>
      <c r="LUX247" s="1007" t="s">
        <v>7264</v>
      </c>
      <c r="LUZ247" s="1007" t="s">
        <v>7264</v>
      </c>
      <c r="LVB247" s="1007" t="s">
        <v>7264</v>
      </c>
      <c r="LVD247" s="1007" t="s">
        <v>7264</v>
      </c>
      <c r="LVF247" s="1007" t="s">
        <v>7264</v>
      </c>
      <c r="LVH247" s="1007" t="s">
        <v>7264</v>
      </c>
      <c r="LVJ247" s="1007" t="s">
        <v>7264</v>
      </c>
      <c r="LVL247" s="1007" t="s">
        <v>7264</v>
      </c>
      <c r="LVN247" s="1007" t="s">
        <v>7264</v>
      </c>
      <c r="LVP247" s="1007" t="s">
        <v>7264</v>
      </c>
      <c r="LVR247" s="1007" t="s">
        <v>7264</v>
      </c>
      <c r="LVT247" s="1007" t="s">
        <v>7264</v>
      </c>
      <c r="LVV247" s="1007" t="s">
        <v>7264</v>
      </c>
      <c r="LVX247" s="1007" t="s">
        <v>7264</v>
      </c>
      <c r="LVZ247" s="1007" t="s">
        <v>7264</v>
      </c>
      <c r="LWB247" s="1007" t="s">
        <v>7264</v>
      </c>
      <c r="LWD247" s="1007" t="s">
        <v>7264</v>
      </c>
      <c r="LWF247" s="1007" t="s">
        <v>7264</v>
      </c>
      <c r="LWH247" s="1007" t="s">
        <v>7264</v>
      </c>
      <c r="LWJ247" s="1007" t="s">
        <v>7264</v>
      </c>
      <c r="LWL247" s="1007" t="s">
        <v>7264</v>
      </c>
      <c r="LWN247" s="1007" t="s">
        <v>7264</v>
      </c>
      <c r="LWP247" s="1007" t="s">
        <v>7264</v>
      </c>
      <c r="LWR247" s="1007" t="s">
        <v>7264</v>
      </c>
      <c r="LWT247" s="1007" t="s">
        <v>7264</v>
      </c>
      <c r="LWV247" s="1007" t="s">
        <v>7264</v>
      </c>
      <c r="LWX247" s="1007" t="s">
        <v>7264</v>
      </c>
      <c r="LWZ247" s="1007" t="s">
        <v>7264</v>
      </c>
      <c r="LXB247" s="1007" t="s">
        <v>7264</v>
      </c>
      <c r="LXD247" s="1007" t="s">
        <v>7264</v>
      </c>
      <c r="LXF247" s="1007" t="s">
        <v>7264</v>
      </c>
      <c r="LXH247" s="1007" t="s">
        <v>7264</v>
      </c>
      <c r="LXJ247" s="1007" t="s">
        <v>7264</v>
      </c>
      <c r="LXL247" s="1007" t="s">
        <v>7264</v>
      </c>
      <c r="LXN247" s="1007" t="s">
        <v>7264</v>
      </c>
      <c r="LXP247" s="1007" t="s">
        <v>7264</v>
      </c>
      <c r="LXR247" s="1007" t="s">
        <v>7264</v>
      </c>
      <c r="LXT247" s="1007" t="s">
        <v>7264</v>
      </c>
      <c r="LXV247" s="1007" t="s">
        <v>7264</v>
      </c>
      <c r="LXX247" s="1007" t="s">
        <v>7264</v>
      </c>
      <c r="LXZ247" s="1007" t="s">
        <v>7264</v>
      </c>
      <c r="LYB247" s="1007" t="s">
        <v>7264</v>
      </c>
      <c r="LYD247" s="1007" t="s">
        <v>7264</v>
      </c>
      <c r="LYF247" s="1007" t="s">
        <v>7264</v>
      </c>
      <c r="LYH247" s="1007" t="s">
        <v>7264</v>
      </c>
      <c r="LYJ247" s="1007" t="s">
        <v>7264</v>
      </c>
      <c r="LYL247" s="1007" t="s">
        <v>7264</v>
      </c>
      <c r="LYN247" s="1007" t="s">
        <v>7264</v>
      </c>
      <c r="LYP247" s="1007" t="s">
        <v>7264</v>
      </c>
      <c r="LYR247" s="1007" t="s">
        <v>7264</v>
      </c>
      <c r="LYT247" s="1007" t="s">
        <v>7264</v>
      </c>
      <c r="LYV247" s="1007" t="s">
        <v>7264</v>
      </c>
      <c r="LYX247" s="1007" t="s">
        <v>7264</v>
      </c>
      <c r="LYZ247" s="1007" t="s">
        <v>7264</v>
      </c>
      <c r="LZB247" s="1007" t="s">
        <v>7264</v>
      </c>
      <c r="LZD247" s="1007" t="s">
        <v>7264</v>
      </c>
      <c r="LZF247" s="1007" t="s">
        <v>7264</v>
      </c>
      <c r="LZH247" s="1007" t="s">
        <v>7264</v>
      </c>
      <c r="LZJ247" s="1007" t="s">
        <v>7264</v>
      </c>
      <c r="LZL247" s="1007" t="s">
        <v>7264</v>
      </c>
      <c r="LZN247" s="1007" t="s">
        <v>7264</v>
      </c>
      <c r="LZP247" s="1007" t="s">
        <v>7264</v>
      </c>
      <c r="LZR247" s="1007" t="s">
        <v>7264</v>
      </c>
      <c r="LZT247" s="1007" t="s">
        <v>7264</v>
      </c>
      <c r="LZV247" s="1007" t="s">
        <v>7264</v>
      </c>
      <c r="LZX247" s="1007" t="s">
        <v>7264</v>
      </c>
      <c r="LZZ247" s="1007" t="s">
        <v>7264</v>
      </c>
      <c r="MAB247" s="1007" t="s">
        <v>7264</v>
      </c>
      <c r="MAD247" s="1007" t="s">
        <v>7264</v>
      </c>
      <c r="MAF247" s="1007" t="s">
        <v>7264</v>
      </c>
      <c r="MAH247" s="1007" t="s">
        <v>7264</v>
      </c>
      <c r="MAJ247" s="1007" t="s">
        <v>7264</v>
      </c>
      <c r="MAL247" s="1007" t="s">
        <v>7264</v>
      </c>
      <c r="MAN247" s="1007" t="s">
        <v>7264</v>
      </c>
      <c r="MAP247" s="1007" t="s">
        <v>7264</v>
      </c>
      <c r="MAR247" s="1007" t="s">
        <v>7264</v>
      </c>
      <c r="MAT247" s="1007" t="s">
        <v>7264</v>
      </c>
      <c r="MAV247" s="1007" t="s">
        <v>7264</v>
      </c>
      <c r="MAX247" s="1007" t="s">
        <v>7264</v>
      </c>
      <c r="MAZ247" s="1007" t="s">
        <v>7264</v>
      </c>
      <c r="MBB247" s="1007" t="s">
        <v>7264</v>
      </c>
      <c r="MBD247" s="1007" t="s">
        <v>7264</v>
      </c>
      <c r="MBF247" s="1007" t="s">
        <v>7264</v>
      </c>
      <c r="MBH247" s="1007" t="s">
        <v>7264</v>
      </c>
      <c r="MBJ247" s="1007" t="s">
        <v>7264</v>
      </c>
      <c r="MBL247" s="1007" t="s">
        <v>7264</v>
      </c>
      <c r="MBN247" s="1007" t="s">
        <v>7264</v>
      </c>
      <c r="MBP247" s="1007" t="s">
        <v>7264</v>
      </c>
      <c r="MBR247" s="1007" t="s">
        <v>7264</v>
      </c>
      <c r="MBT247" s="1007" t="s">
        <v>7264</v>
      </c>
      <c r="MBV247" s="1007" t="s">
        <v>7264</v>
      </c>
      <c r="MBX247" s="1007" t="s">
        <v>7264</v>
      </c>
      <c r="MBZ247" s="1007" t="s">
        <v>7264</v>
      </c>
      <c r="MCB247" s="1007" t="s">
        <v>7264</v>
      </c>
      <c r="MCD247" s="1007" t="s">
        <v>7264</v>
      </c>
      <c r="MCF247" s="1007" t="s">
        <v>7264</v>
      </c>
      <c r="MCH247" s="1007" t="s">
        <v>7264</v>
      </c>
      <c r="MCJ247" s="1007" t="s">
        <v>7264</v>
      </c>
      <c r="MCL247" s="1007" t="s">
        <v>7264</v>
      </c>
      <c r="MCN247" s="1007" t="s">
        <v>7264</v>
      </c>
      <c r="MCP247" s="1007" t="s">
        <v>7264</v>
      </c>
      <c r="MCR247" s="1007" t="s">
        <v>7264</v>
      </c>
      <c r="MCT247" s="1007" t="s">
        <v>7264</v>
      </c>
      <c r="MCV247" s="1007" t="s">
        <v>7264</v>
      </c>
      <c r="MCX247" s="1007" t="s">
        <v>7264</v>
      </c>
      <c r="MCZ247" s="1007" t="s">
        <v>7264</v>
      </c>
      <c r="MDB247" s="1007" t="s">
        <v>7264</v>
      </c>
      <c r="MDD247" s="1007" t="s">
        <v>7264</v>
      </c>
      <c r="MDF247" s="1007" t="s">
        <v>7264</v>
      </c>
      <c r="MDH247" s="1007" t="s">
        <v>7264</v>
      </c>
      <c r="MDJ247" s="1007" t="s">
        <v>7264</v>
      </c>
      <c r="MDL247" s="1007" t="s">
        <v>7264</v>
      </c>
      <c r="MDN247" s="1007" t="s">
        <v>7264</v>
      </c>
      <c r="MDP247" s="1007" t="s">
        <v>7264</v>
      </c>
      <c r="MDR247" s="1007" t="s">
        <v>7264</v>
      </c>
      <c r="MDT247" s="1007" t="s">
        <v>7264</v>
      </c>
      <c r="MDV247" s="1007" t="s">
        <v>7264</v>
      </c>
      <c r="MDX247" s="1007" t="s">
        <v>7264</v>
      </c>
      <c r="MDZ247" s="1007" t="s">
        <v>7264</v>
      </c>
      <c r="MEB247" s="1007" t="s">
        <v>7264</v>
      </c>
      <c r="MED247" s="1007" t="s">
        <v>7264</v>
      </c>
      <c r="MEF247" s="1007" t="s">
        <v>7264</v>
      </c>
      <c r="MEH247" s="1007" t="s">
        <v>7264</v>
      </c>
      <c r="MEJ247" s="1007" t="s">
        <v>7264</v>
      </c>
      <c r="MEL247" s="1007" t="s">
        <v>7264</v>
      </c>
      <c r="MEN247" s="1007" t="s">
        <v>7264</v>
      </c>
      <c r="MEP247" s="1007" t="s">
        <v>7264</v>
      </c>
      <c r="MER247" s="1007" t="s">
        <v>7264</v>
      </c>
      <c r="MET247" s="1007" t="s">
        <v>7264</v>
      </c>
      <c r="MEV247" s="1007" t="s">
        <v>7264</v>
      </c>
      <c r="MEX247" s="1007" t="s">
        <v>7264</v>
      </c>
      <c r="MEZ247" s="1007" t="s">
        <v>7264</v>
      </c>
      <c r="MFB247" s="1007" t="s">
        <v>7264</v>
      </c>
      <c r="MFD247" s="1007" t="s">
        <v>7264</v>
      </c>
      <c r="MFF247" s="1007" t="s">
        <v>7264</v>
      </c>
      <c r="MFH247" s="1007" t="s">
        <v>7264</v>
      </c>
      <c r="MFJ247" s="1007" t="s">
        <v>7264</v>
      </c>
      <c r="MFL247" s="1007" t="s">
        <v>7264</v>
      </c>
      <c r="MFN247" s="1007" t="s">
        <v>7264</v>
      </c>
      <c r="MFP247" s="1007" t="s">
        <v>7264</v>
      </c>
      <c r="MFR247" s="1007" t="s">
        <v>7264</v>
      </c>
      <c r="MFT247" s="1007" t="s">
        <v>7264</v>
      </c>
      <c r="MFV247" s="1007" t="s">
        <v>7264</v>
      </c>
      <c r="MFX247" s="1007" t="s">
        <v>7264</v>
      </c>
      <c r="MFZ247" s="1007" t="s">
        <v>7264</v>
      </c>
      <c r="MGB247" s="1007" t="s">
        <v>7264</v>
      </c>
      <c r="MGD247" s="1007" t="s">
        <v>7264</v>
      </c>
      <c r="MGF247" s="1007" t="s">
        <v>7264</v>
      </c>
      <c r="MGH247" s="1007" t="s">
        <v>7264</v>
      </c>
      <c r="MGJ247" s="1007" t="s">
        <v>7264</v>
      </c>
      <c r="MGL247" s="1007" t="s">
        <v>7264</v>
      </c>
      <c r="MGN247" s="1007" t="s">
        <v>7264</v>
      </c>
      <c r="MGP247" s="1007" t="s">
        <v>7264</v>
      </c>
      <c r="MGR247" s="1007" t="s">
        <v>7264</v>
      </c>
      <c r="MGT247" s="1007" t="s">
        <v>7264</v>
      </c>
      <c r="MGV247" s="1007" t="s">
        <v>7264</v>
      </c>
      <c r="MGX247" s="1007" t="s">
        <v>7264</v>
      </c>
      <c r="MGZ247" s="1007" t="s">
        <v>7264</v>
      </c>
      <c r="MHB247" s="1007" t="s">
        <v>7264</v>
      </c>
      <c r="MHD247" s="1007" t="s">
        <v>7264</v>
      </c>
      <c r="MHF247" s="1007" t="s">
        <v>7264</v>
      </c>
      <c r="MHH247" s="1007" t="s">
        <v>7264</v>
      </c>
      <c r="MHJ247" s="1007" t="s">
        <v>7264</v>
      </c>
      <c r="MHL247" s="1007" t="s">
        <v>7264</v>
      </c>
      <c r="MHN247" s="1007" t="s">
        <v>7264</v>
      </c>
      <c r="MHP247" s="1007" t="s">
        <v>7264</v>
      </c>
      <c r="MHR247" s="1007" t="s">
        <v>7264</v>
      </c>
      <c r="MHT247" s="1007" t="s">
        <v>7264</v>
      </c>
      <c r="MHV247" s="1007" t="s">
        <v>7264</v>
      </c>
      <c r="MHX247" s="1007" t="s">
        <v>7264</v>
      </c>
      <c r="MHZ247" s="1007" t="s">
        <v>7264</v>
      </c>
      <c r="MIB247" s="1007" t="s">
        <v>7264</v>
      </c>
      <c r="MID247" s="1007" t="s">
        <v>7264</v>
      </c>
      <c r="MIF247" s="1007" t="s">
        <v>7264</v>
      </c>
      <c r="MIH247" s="1007" t="s">
        <v>7264</v>
      </c>
      <c r="MIJ247" s="1007" t="s">
        <v>7264</v>
      </c>
      <c r="MIL247" s="1007" t="s">
        <v>7264</v>
      </c>
      <c r="MIN247" s="1007" t="s">
        <v>7264</v>
      </c>
      <c r="MIP247" s="1007" t="s">
        <v>7264</v>
      </c>
      <c r="MIR247" s="1007" t="s">
        <v>7264</v>
      </c>
      <c r="MIT247" s="1007" t="s">
        <v>7264</v>
      </c>
      <c r="MIV247" s="1007" t="s">
        <v>7264</v>
      </c>
      <c r="MIX247" s="1007" t="s">
        <v>7264</v>
      </c>
      <c r="MIZ247" s="1007" t="s">
        <v>7264</v>
      </c>
      <c r="MJB247" s="1007" t="s">
        <v>7264</v>
      </c>
      <c r="MJD247" s="1007" t="s">
        <v>7264</v>
      </c>
      <c r="MJF247" s="1007" t="s">
        <v>7264</v>
      </c>
      <c r="MJH247" s="1007" t="s">
        <v>7264</v>
      </c>
      <c r="MJJ247" s="1007" t="s">
        <v>7264</v>
      </c>
      <c r="MJL247" s="1007" t="s">
        <v>7264</v>
      </c>
      <c r="MJN247" s="1007" t="s">
        <v>7264</v>
      </c>
      <c r="MJP247" s="1007" t="s">
        <v>7264</v>
      </c>
      <c r="MJR247" s="1007" t="s">
        <v>7264</v>
      </c>
      <c r="MJT247" s="1007" t="s">
        <v>7264</v>
      </c>
      <c r="MJV247" s="1007" t="s">
        <v>7264</v>
      </c>
      <c r="MJX247" s="1007" t="s">
        <v>7264</v>
      </c>
      <c r="MJZ247" s="1007" t="s">
        <v>7264</v>
      </c>
      <c r="MKB247" s="1007" t="s">
        <v>7264</v>
      </c>
      <c r="MKD247" s="1007" t="s">
        <v>7264</v>
      </c>
      <c r="MKF247" s="1007" t="s">
        <v>7264</v>
      </c>
      <c r="MKH247" s="1007" t="s">
        <v>7264</v>
      </c>
      <c r="MKJ247" s="1007" t="s">
        <v>7264</v>
      </c>
      <c r="MKL247" s="1007" t="s">
        <v>7264</v>
      </c>
      <c r="MKN247" s="1007" t="s">
        <v>7264</v>
      </c>
      <c r="MKP247" s="1007" t="s">
        <v>7264</v>
      </c>
      <c r="MKR247" s="1007" t="s">
        <v>7264</v>
      </c>
      <c r="MKT247" s="1007" t="s">
        <v>7264</v>
      </c>
      <c r="MKV247" s="1007" t="s">
        <v>7264</v>
      </c>
      <c r="MKX247" s="1007" t="s">
        <v>7264</v>
      </c>
      <c r="MKZ247" s="1007" t="s">
        <v>7264</v>
      </c>
      <c r="MLB247" s="1007" t="s">
        <v>7264</v>
      </c>
      <c r="MLD247" s="1007" t="s">
        <v>7264</v>
      </c>
      <c r="MLF247" s="1007" t="s">
        <v>7264</v>
      </c>
      <c r="MLH247" s="1007" t="s">
        <v>7264</v>
      </c>
      <c r="MLJ247" s="1007" t="s">
        <v>7264</v>
      </c>
      <c r="MLL247" s="1007" t="s">
        <v>7264</v>
      </c>
      <c r="MLN247" s="1007" t="s">
        <v>7264</v>
      </c>
      <c r="MLP247" s="1007" t="s">
        <v>7264</v>
      </c>
      <c r="MLR247" s="1007" t="s">
        <v>7264</v>
      </c>
      <c r="MLT247" s="1007" t="s">
        <v>7264</v>
      </c>
      <c r="MLV247" s="1007" t="s">
        <v>7264</v>
      </c>
      <c r="MLX247" s="1007" t="s">
        <v>7264</v>
      </c>
      <c r="MLZ247" s="1007" t="s">
        <v>7264</v>
      </c>
      <c r="MMB247" s="1007" t="s">
        <v>7264</v>
      </c>
      <c r="MMD247" s="1007" t="s">
        <v>7264</v>
      </c>
      <c r="MMF247" s="1007" t="s">
        <v>7264</v>
      </c>
      <c r="MMH247" s="1007" t="s">
        <v>7264</v>
      </c>
      <c r="MMJ247" s="1007" t="s">
        <v>7264</v>
      </c>
      <c r="MML247" s="1007" t="s">
        <v>7264</v>
      </c>
      <c r="MMN247" s="1007" t="s">
        <v>7264</v>
      </c>
      <c r="MMP247" s="1007" t="s">
        <v>7264</v>
      </c>
      <c r="MMR247" s="1007" t="s">
        <v>7264</v>
      </c>
      <c r="MMT247" s="1007" t="s">
        <v>7264</v>
      </c>
      <c r="MMV247" s="1007" t="s">
        <v>7264</v>
      </c>
      <c r="MMX247" s="1007" t="s">
        <v>7264</v>
      </c>
      <c r="MMZ247" s="1007" t="s">
        <v>7264</v>
      </c>
      <c r="MNB247" s="1007" t="s">
        <v>7264</v>
      </c>
      <c r="MND247" s="1007" t="s">
        <v>7264</v>
      </c>
      <c r="MNF247" s="1007" t="s">
        <v>7264</v>
      </c>
      <c r="MNH247" s="1007" t="s">
        <v>7264</v>
      </c>
      <c r="MNJ247" s="1007" t="s">
        <v>7264</v>
      </c>
      <c r="MNL247" s="1007" t="s">
        <v>7264</v>
      </c>
      <c r="MNN247" s="1007" t="s">
        <v>7264</v>
      </c>
      <c r="MNP247" s="1007" t="s">
        <v>7264</v>
      </c>
      <c r="MNR247" s="1007" t="s">
        <v>7264</v>
      </c>
      <c r="MNT247" s="1007" t="s">
        <v>7264</v>
      </c>
      <c r="MNV247" s="1007" t="s">
        <v>7264</v>
      </c>
      <c r="MNX247" s="1007" t="s">
        <v>7264</v>
      </c>
      <c r="MNZ247" s="1007" t="s">
        <v>7264</v>
      </c>
      <c r="MOB247" s="1007" t="s">
        <v>7264</v>
      </c>
      <c r="MOD247" s="1007" t="s">
        <v>7264</v>
      </c>
      <c r="MOF247" s="1007" t="s">
        <v>7264</v>
      </c>
      <c r="MOH247" s="1007" t="s">
        <v>7264</v>
      </c>
      <c r="MOJ247" s="1007" t="s">
        <v>7264</v>
      </c>
      <c r="MOL247" s="1007" t="s">
        <v>7264</v>
      </c>
      <c r="MON247" s="1007" t="s">
        <v>7264</v>
      </c>
      <c r="MOP247" s="1007" t="s">
        <v>7264</v>
      </c>
      <c r="MOR247" s="1007" t="s">
        <v>7264</v>
      </c>
      <c r="MOT247" s="1007" t="s">
        <v>7264</v>
      </c>
      <c r="MOV247" s="1007" t="s">
        <v>7264</v>
      </c>
      <c r="MOX247" s="1007" t="s">
        <v>7264</v>
      </c>
      <c r="MOZ247" s="1007" t="s">
        <v>7264</v>
      </c>
      <c r="MPB247" s="1007" t="s">
        <v>7264</v>
      </c>
      <c r="MPD247" s="1007" t="s">
        <v>7264</v>
      </c>
      <c r="MPF247" s="1007" t="s">
        <v>7264</v>
      </c>
      <c r="MPH247" s="1007" t="s">
        <v>7264</v>
      </c>
      <c r="MPJ247" s="1007" t="s">
        <v>7264</v>
      </c>
      <c r="MPL247" s="1007" t="s">
        <v>7264</v>
      </c>
      <c r="MPN247" s="1007" t="s">
        <v>7264</v>
      </c>
      <c r="MPP247" s="1007" t="s">
        <v>7264</v>
      </c>
      <c r="MPR247" s="1007" t="s">
        <v>7264</v>
      </c>
      <c r="MPT247" s="1007" t="s">
        <v>7264</v>
      </c>
      <c r="MPV247" s="1007" t="s">
        <v>7264</v>
      </c>
      <c r="MPX247" s="1007" t="s">
        <v>7264</v>
      </c>
      <c r="MPZ247" s="1007" t="s">
        <v>7264</v>
      </c>
      <c r="MQB247" s="1007" t="s">
        <v>7264</v>
      </c>
      <c r="MQD247" s="1007" t="s">
        <v>7264</v>
      </c>
      <c r="MQF247" s="1007" t="s">
        <v>7264</v>
      </c>
      <c r="MQH247" s="1007" t="s">
        <v>7264</v>
      </c>
      <c r="MQJ247" s="1007" t="s">
        <v>7264</v>
      </c>
      <c r="MQL247" s="1007" t="s">
        <v>7264</v>
      </c>
      <c r="MQN247" s="1007" t="s">
        <v>7264</v>
      </c>
      <c r="MQP247" s="1007" t="s">
        <v>7264</v>
      </c>
      <c r="MQR247" s="1007" t="s">
        <v>7264</v>
      </c>
      <c r="MQT247" s="1007" t="s">
        <v>7264</v>
      </c>
      <c r="MQV247" s="1007" t="s">
        <v>7264</v>
      </c>
      <c r="MQX247" s="1007" t="s">
        <v>7264</v>
      </c>
      <c r="MQZ247" s="1007" t="s">
        <v>7264</v>
      </c>
      <c r="MRB247" s="1007" t="s">
        <v>7264</v>
      </c>
      <c r="MRD247" s="1007" t="s">
        <v>7264</v>
      </c>
      <c r="MRF247" s="1007" t="s">
        <v>7264</v>
      </c>
      <c r="MRH247" s="1007" t="s">
        <v>7264</v>
      </c>
      <c r="MRJ247" s="1007" t="s">
        <v>7264</v>
      </c>
      <c r="MRL247" s="1007" t="s">
        <v>7264</v>
      </c>
      <c r="MRN247" s="1007" t="s">
        <v>7264</v>
      </c>
      <c r="MRP247" s="1007" t="s">
        <v>7264</v>
      </c>
      <c r="MRR247" s="1007" t="s">
        <v>7264</v>
      </c>
      <c r="MRT247" s="1007" t="s">
        <v>7264</v>
      </c>
      <c r="MRV247" s="1007" t="s">
        <v>7264</v>
      </c>
      <c r="MRX247" s="1007" t="s">
        <v>7264</v>
      </c>
      <c r="MRZ247" s="1007" t="s">
        <v>7264</v>
      </c>
      <c r="MSB247" s="1007" t="s">
        <v>7264</v>
      </c>
      <c r="MSD247" s="1007" t="s">
        <v>7264</v>
      </c>
      <c r="MSF247" s="1007" t="s">
        <v>7264</v>
      </c>
      <c r="MSH247" s="1007" t="s">
        <v>7264</v>
      </c>
      <c r="MSJ247" s="1007" t="s">
        <v>7264</v>
      </c>
      <c r="MSL247" s="1007" t="s">
        <v>7264</v>
      </c>
      <c r="MSN247" s="1007" t="s">
        <v>7264</v>
      </c>
      <c r="MSP247" s="1007" t="s">
        <v>7264</v>
      </c>
      <c r="MSR247" s="1007" t="s">
        <v>7264</v>
      </c>
      <c r="MST247" s="1007" t="s">
        <v>7264</v>
      </c>
      <c r="MSV247" s="1007" t="s">
        <v>7264</v>
      </c>
      <c r="MSX247" s="1007" t="s">
        <v>7264</v>
      </c>
      <c r="MSZ247" s="1007" t="s">
        <v>7264</v>
      </c>
      <c r="MTB247" s="1007" t="s">
        <v>7264</v>
      </c>
      <c r="MTD247" s="1007" t="s">
        <v>7264</v>
      </c>
      <c r="MTF247" s="1007" t="s">
        <v>7264</v>
      </c>
      <c r="MTH247" s="1007" t="s">
        <v>7264</v>
      </c>
      <c r="MTJ247" s="1007" t="s">
        <v>7264</v>
      </c>
      <c r="MTL247" s="1007" t="s">
        <v>7264</v>
      </c>
      <c r="MTN247" s="1007" t="s">
        <v>7264</v>
      </c>
      <c r="MTP247" s="1007" t="s">
        <v>7264</v>
      </c>
      <c r="MTR247" s="1007" t="s">
        <v>7264</v>
      </c>
      <c r="MTT247" s="1007" t="s">
        <v>7264</v>
      </c>
      <c r="MTV247" s="1007" t="s">
        <v>7264</v>
      </c>
      <c r="MTX247" s="1007" t="s">
        <v>7264</v>
      </c>
      <c r="MTZ247" s="1007" t="s">
        <v>7264</v>
      </c>
      <c r="MUB247" s="1007" t="s">
        <v>7264</v>
      </c>
      <c r="MUD247" s="1007" t="s">
        <v>7264</v>
      </c>
      <c r="MUF247" s="1007" t="s">
        <v>7264</v>
      </c>
      <c r="MUH247" s="1007" t="s">
        <v>7264</v>
      </c>
      <c r="MUJ247" s="1007" t="s">
        <v>7264</v>
      </c>
      <c r="MUL247" s="1007" t="s">
        <v>7264</v>
      </c>
      <c r="MUN247" s="1007" t="s">
        <v>7264</v>
      </c>
      <c r="MUP247" s="1007" t="s">
        <v>7264</v>
      </c>
      <c r="MUR247" s="1007" t="s">
        <v>7264</v>
      </c>
      <c r="MUT247" s="1007" t="s">
        <v>7264</v>
      </c>
      <c r="MUV247" s="1007" t="s">
        <v>7264</v>
      </c>
      <c r="MUX247" s="1007" t="s">
        <v>7264</v>
      </c>
      <c r="MUZ247" s="1007" t="s">
        <v>7264</v>
      </c>
      <c r="MVB247" s="1007" t="s">
        <v>7264</v>
      </c>
      <c r="MVD247" s="1007" t="s">
        <v>7264</v>
      </c>
      <c r="MVF247" s="1007" t="s">
        <v>7264</v>
      </c>
      <c r="MVH247" s="1007" t="s">
        <v>7264</v>
      </c>
      <c r="MVJ247" s="1007" t="s">
        <v>7264</v>
      </c>
      <c r="MVL247" s="1007" t="s">
        <v>7264</v>
      </c>
      <c r="MVN247" s="1007" t="s">
        <v>7264</v>
      </c>
      <c r="MVP247" s="1007" t="s">
        <v>7264</v>
      </c>
      <c r="MVR247" s="1007" t="s">
        <v>7264</v>
      </c>
      <c r="MVT247" s="1007" t="s">
        <v>7264</v>
      </c>
      <c r="MVV247" s="1007" t="s">
        <v>7264</v>
      </c>
      <c r="MVX247" s="1007" t="s">
        <v>7264</v>
      </c>
      <c r="MVZ247" s="1007" t="s">
        <v>7264</v>
      </c>
      <c r="MWB247" s="1007" t="s">
        <v>7264</v>
      </c>
      <c r="MWD247" s="1007" t="s">
        <v>7264</v>
      </c>
      <c r="MWF247" s="1007" t="s">
        <v>7264</v>
      </c>
      <c r="MWH247" s="1007" t="s">
        <v>7264</v>
      </c>
      <c r="MWJ247" s="1007" t="s">
        <v>7264</v>
      </c>
      <c r="MWL247" s="1007" t="s">
        <v>7264</v>
      </c>
      <c r="MWN247" s="1007" t="s">
        <v>7264</v>
      </c>
      <c r="MWP247" s="1007" t="s">
        <v>7264</v>
      </c>
      <c r="MWR247" s="1007" t="s">
        <v>7264</v>
      </c>
      <c r="MWT247" s="1007" t="s">
        <v>7264</v>
      </c>
      <c r="MWV247" s="1007" t="s">
        <v>7264</v>
      </c>
      <c r="MWX247" s="1007" t="s">
        <v>7264</v>
      </c>
      <c r="MWZ247" s="1007" t="s">
        <v>7264</v>
      </c>
      <c r="MXB247" s="1007" t="s">
        <v>7264</v>
      </c>
      <c r="MXD247" s="1007" t="s">
        <v>7264</v>
      </c>
      <c r="MXF247" s="1007" t="s">
        <v>7264</v>
      </c>
      <c r="MXH247" s="1007" t="s">
        <v>7264</v>
      </c>
      <c r="MXJ247" s="1007" t="s">
        <v>7264</v>
      </c>
      <c r="MXL247" s="1007" t="s">
        <v>7264</v>
      </c>
      <c r="MXN247" s="1007" t="s">
        <v>7264</v>
      </c>
      <c r="MXP247" s="1007" t="s">
        <v>7264</v>
      </c>
      <c r="MXR247" s="1007" t="s">
        <v>7264</v>
      </c>
      <c r="MXT247" s="1007" t="s">
        <v>7264</v>
      </c>
      <c r="MXV247" s="1007" t="s">
        <v>7264</v>
      </c>
      <c r="MXX247" s="1007" t="s">
        <v>7264</v>
      </c>
      <c r="MXZ247" s="1007" t="s">
        <v>7264</v>
      </c>
      <c r="MYB247" s="1007" t="s">
        <v>7264</v>
      </c>
      <c r="MYD247" s="1007" t="s">
        <v>7264</v>
      </c>
      <c r="MYF247" s="1007" t="s">
        <v>7264</v>
      </c>
      <c r="MYH247" s="1007" t="s">
        <v>7264</v>
      </c>
      <c r="MYJ247" s="1007" t="s">
        <v>7264</v>
      </c>
      <c r="MYL247" s="1007" t="s">
        <v>7264</v>
      </c>
      <c r="MYN247" s="1007" t="s">
        <v>7264</v>
      </c>
      <c r="MYP247" s="1007" t="s">
        <v>7264</v>
      </c>
      <c r="MYR247" s="1007" t="s">
        <v>7264</v>
      </c>
      <c r="MYT247" s="1007" t="s">
        <v>7264</v>
      </c>
      <c r="MYV247" s="1007" t="s">
        <v>7264</v>
      </c>
      <c r="MYX247" s="1007" t="s">
        <v>7264</v>
      </c>
      <c r="MYZ247" s="1007" t="s">
        <v>7264</v>
      </c>
      <c r="MZB247" s="1007" t="s">
        <v>7264</v>
      </c>
      <c r="MZD247" s="1007" t="s">
        <v>7264</v>
      </c>
      <c r="MZF247" s="1007" t="s">
        <v>7264</v>
      </c>
      <c r="MZH247" s="1007" t="s">
        <v>7264</v>
      </c>
      <c r="MZJ247" s="1007" t="s">
        <v>7264</v>
      </c>
      <c r="MZL247" s="1007" t="s">
        <v>7264</v>
      </c>
      <c r="MZN247" s="1007" t="s">
        <v>7264</v>
      </c>
      <c r="MZP247" s="1007" t="s">
        <v>7264</v>
      </c>
      <c r="MZR247" s="1007" t="s">
        <v>7264</v>
      </c>
      <c r="MZT247" s="1007" t="s">
        <v>7264</v>
      </c>
      <c r="MZV247" s="1007" t="s">
        <v>7264</v>
      </c>
      <c r="MZX247" s="1007" t="s">
        <v>7264</v>
      </c>
      <c r="MZZ247" s="1007" t="s">
        <v>7264</v>
      </c>
      <c r="NAB247" s="1007" t="s">
        <v>7264</v>
      </c>
      <c r="NAD247" s="1007" t="s">
        <v>7264</v>
      </c>
      <c r="NAF247" s="1007" t="s">
        <v>7264</v>
      </c>
      <c r="NAH247" s="1007" t="s">
        <v>7264</v>
      </c>
      <c r="NAJ247" s="1007" t="s">
        <v>7264</v>
      </c>
      <c r="NAL247" s="1007" t="s">
        <v>7264</v>
      </c>
      <c r="NAN247" s="1007" t="s">
        <v>7264</v>
      </c>
      <c r="NAP247" s="1007" t="s">
        <v>7264</v>
      </c>
      <c r="NAR247" s="1007" t="s">
        <v>7264</v>
      </c>
      <c r="NAT247" s="1007" t="s">
        <v>7264</v>
      </c>
      <c r="NAV247" s="1007" t="s">
        <v>7264</v>
      </c>
      <c r="NAX247" s="1007" t="s">
        <v>7264</v>
      </c>
      <c r="NAZ247" s="1007" t="s">
        <v>7264</v>
      </c>
      <c r="NBB247" s="1007" t="s">
        <v>7264</v>
      </c>
      <c r="NBD247" s="1007" t="s">
        <v>7264</v>
      </c>
      <c r="NBF247" s="1007" t="s">
        <v>7264</v>
      </c>
      <c r="NBH247" s="1007" t="s">
        <v>7264</v>
      </c>
      <c r="NBJ247" s="1007" t="s">
        <v>7264</v>
      </c>
      <c r="NBL247" s="1007" t="s">
        <v>7264</v>
      </c>
      <c r="NBN247" s="1007" t="s">
        <v>7264</v>
      </c>
      <c r="NBP247" s="1007" t="s">
        <v>7264</v>
      </c>
      <c r="NBR247" s="1007" t="s">
        <v>7264</v>
      </c>
      <c r="NBT247" s="1007" t="s">
        <v>7264</v>
      </c>
      <c r="NBV247" s="1007" t="s">
        <v>7264</v>
      </c>
      <c r="NBX247" s="1007" t="s">
        <v>7264</v>
      </c>
      <c r="NBZ247" s="1007" t="s">
        <v>7264</v>
      </c>
      <c r="NCB247" s="1007" t="s">
        <v>7264</v>
      </c>
      <c r="NCD247" s="1007" t="s">
        <v>7264</v>
      </c>
      <c r="NCF247" s="1007" t="s">
        <v>7264</v>
      </c>
      <c r="NCH247" s="1007" t="s">
        <v>7264</v>
      </c>
      <c r="NCJ247" s="1007" t="s">
        <v>7264</v>
      </c>
      <c r="NCL247" s="1007" t="s">
        <v>7264</v>
      </c>
      <c r="NCN247" s="1007" t="s">
        <v>7264</v>
      </c>
      <c r="NCP247" s="1007" t="s">
        <v>7264</v>
      </c>
      <c r="NCR247" s="1007" t="s">
        <v>7264</v>
      </c>
      <c r="NCT247" s="1007" t="s">
        <v>7264</v>
      </c>
      <c r="NCV247" s="1007" t="s">
        <v>7264</v>
      </c>
      <c r="NCX247" s="1007" t="s">
        <v>7264</v>
      </c>
      <c r="NCZ247" s="1007" t="s">
        <v>7264</v>
      </c>
      <c r="NDB247" s="1007" t="s">
        <v>7264</v>
      </c>
      <c r="NDD247" s="1007" t="s">
        <v>7264</v>
      </c>
      <c r="NDF247" s="1007" t="s">
        <v>7264</v>
      </c>
      <c r="NDH247" s="1007" t="s">
        <v>7264</v>
      </c>
      <c r="NDJ247" s="1007" t="s">
        <v>7264</v>
      </c>
      <c r="NDL247" s="1007" t="s">
        <v>7264</v>
      </c>
      <c r="NDN247" s="1007" t="s">
        <v>7264</v>
      </c>
      <c r="NDP247" s="1007" t="s">
        <v>7264</v>
      </c>
      <c r="NDR247" s="1007" t="s">
        <v>7264</v>
      </c>
      <c r="NDT247" s="1007" t="s">
        <v>7264</v>
      </c>
      <c r="NDV247" s="1007" t="s">
        <v>7264</v>
      </c>
      <c r="NDX247" s="1007" t="s">
        <v>7264</v>
      </c>
      <c r="NDZ247" s="1007" t="s">
        <v>7264</v>
      </c>
      <c r="NEB247" s="1007" t="s">
        <v>7264</v>
      </c>
      <c r="NED247" s="1007" t="s">
        <v>7264</v>
      </c>
      <c r="NEF247" s="1007" t="s">
        <v>7264</v>
      </c>
      <c r="NEH247" s="1007" t="s">
        <v>7264</v>
      </c>
      <c r="NEJ247" s="1007" t="s">
        <v>7264</v>
      </c>
      <c r="NEL247" s="1007" t="s">
        <v>7264</v>
      </c>
      <c r="NEN247" s="1007" t="s">
        <v>7264</v>
      </c>
      <c r="NEP247" s="1007" t="s">
        <v>7264</v>
      </c>
      <c r="NER247" s="1007" t="s">
        <v>7264</v>
      </c>
      <c r="NET247" s="1007" t="s">
        <v>7264</v>
      </c>
      <c r="NEV247" s="1007" t="s">
        <v>7264</v>
      </c>
      <c r="NEX247" s="1007" t="s">
        <v>7264</v>
      </c>
      <c r="NEZ247" s="1007" t="s">
        <v>7264</v>
      </c>
      <c r="NFB247" s="1007" t="s">
        <v>7264</v>
      </c>
      <c r="NFD247" s="1007" t="s">
        <v>7264</v>
      </c>
      <c r="NFF247" s="1007" t="s">
        <v>7264</v>
      </c>
      <c r="NFH247" s="1007" t="s">
        <v>7264</v>
      </c>
      <c r="NFJ247" s="1007" t="s">
        <v>7264</v>
      </c>
      <c r="NFL247" s="1007" t="s">
        <v>7264</v>
      </c>
      <c r="NFN247" s="1007" t="s">
        <v>7264</v>
      </c>
      <c r="NFP247" s="1007" t="s">
        <v>7264</v>
      </c>
      <c r="NFR247" s="1007" t="s">
        <v>7264</v>
      </c>
      <c r="NFT247" s="1007" t="s">
        <v>7264</v>
      </c>
      <c r="NFV247" s="1007" t="s">
        <v>7264</v>
      </c>
      <c r="NFX247" s="1007" t="s">
        <v>7264</v>
      </c>
      <c r="NFZ247" s="1007" t="s">
        <v>7264</v>
      </c>
      <c r="NGB247" s="1007" t="s">
        <v>7264</v>
      </c>
      <c r="NGD247" s="1007" t="s">
        <v>7264</v>
      </c>
      <c r="NGF247" s="1007" t="s">
        <v>7264</v>
      </c>
      <c r="NGH247" s="1007" t="s">
        <v>7264</v>
      </c>
      <c r="NGJ247" s="1007" t="s">
        <v>7264</v>
      </c>
      <c r="NGL247" s="1007" t="s">
        <v>7264</v>
      </c>
      <c r="NGN247" s="1007" t="s">
        <v>7264</v>
      </c>
      <c r="NGP247" s="1007" t="s">
        <v>7264</v>
      </c>
      <c r="NGR247" s="1007" t="s">
        <v>7264</v>
      </c>
      <c r="NGT247" s="1007" t="s">
        <v>7264</v>
      </c>
      <c r="NGV247" s="1007" t="s">
        <v>7264</v>
      </c>
      <c r="NGX247" s="1007" t="s">
        <v>7264</v>
      </c>
      <c r="NGZ247" s="1007" t="s">
        <v>7264</v>
      </c>
      <c r="NHB247" s="1007" t="s">
        <v>7264</v>
      </c>
      <c r="NHD247" s="1007" t="s">
        <v>7264</v>
      </c>
      <c r="NHF247" s="1007" t="s">
        <v>7264</v>
      </c>
      <c r="NHH247" s="1007" t="s">
        <v>7264</v>
      </c>
      <c r="NHJ247" s="1007" t="s">
        <v>7264</v>
      </c>
      <c r="NHL247" s="1007" t="s">
        <v>7264</v>
      </c>
      <c r="NHN247" s="1007" t="s">
        <v>7264</v>
      </c>
      <c r="NHP247" s="1007" t="s">
        <v>7264</v>
      </c>
      <c r="NHR247" s="1007" t="s">
        <v>7264</v>
      </c>
      <c r="NHT247" s="1007" t="s">
        <v>7264</v>
      </c>
      <c r="NHV247" s="1007" t="s">
        <v>7264</v>
      </c>
      <c r="NHX247" s="1007" t="s">
        <v>7264</v>
      </c>
      <c r="NHZ247" s="1007" t="s">
        <v>7264</v>
      </c>
      <c r="NIB247" s="1007" t="s">
        <v>7264</v>
      </c>
      <c r="NID247" s="1007" t="s">
        <v>7264</v>
      </c>
      <c r="NIF247" s="1007" t="s">
        <v>7264</v>
      </c>
      <c r="NIH247" s="1007" t="s">
        <v>7264</v>
      </c>
      <c r="NIJ247" s="1007" t="s">
        <v>7264</v>
      </c>
      <c r="NIL247" s="1007" t="s">
        <v>7264</v>
      </c>
      <c r="NIN247" s="1007" t="s">
        <v>7264</v>
      </c>
      <c r="NIP247" s="1007" t="s">
        <v>7264</v>
      </c>
      <c r="NIR247" s="1007" t="s">
        <v>7264</v>
      </c>
      <c r="NIT247" s="1007" t="s">
        <v>7264</v>
      </c>
      <c r="NIV247" s="1007" t="s">
        <v>7264</v>
      </c>
      <c r="NIX247" s="1007" t="s">
        <v>7264</v>
      </c>
      <c r="NIZ247" s="1007" t="s">
        <v>7264</v>
      </c>
      <c r="NJB247" s="1007" t="s">
        <v>7264</v>
      </c>
      <c r="NJD247" s="1007" t="s">
        <v>7264</v>
      </c>
      <c r="NJF247" s="1007" t="s">
        <v>7264</v>
      </c>
      <c r="NJH247" s="1007" t="s">
        <v>7264</v>
      </c>
      <c r="NJJ247" s="1007" t="s">
        <v>7264</v>
      </c>
      <c r="NJL247" s="1007" t="s">
        <v>7264</v>
      </c>
      <c r="NJN247" s="1007" t="s">
        <v>7264</v>
      </c>
      <c r="NJP247" s="1007" t="s">
        <v>7264</v>
      </c>
      <c r="NJR247" s="1007" t="s">
        <v>7264</v>
      </c>
      <c r="NJT247" s="1007" t="s">
        <v>7264</v>
      </c>
      <c r="NJV247" s="1007" t="s">
        <v>7264</v>
      </c>
      <c r="NJX247" s="1007" t="s">
        <v>7264</v>
      </c>
      <c r="NJZ247" s="1007" t="s">
        <v>7264</v>
      </c>
      <c r="NKB247" s="1007" t="s">
        <v>7264</v>
      </c>
      <c r="NKD247" s="1007" t="s">
        <v>7264</v>
      </c>
      <c r="NKF247" s="1007" t="s">
        <v>7264</v>
      </c>
      <c r="NKH247" s="1007" t="s">
        <v>7264</v>
      </c>
      <c r="NKJ247" s="1007" t="s">
        <v>7264</v>
      </c>
      <c r="NKL247" s="1007" t="s">
        <v>7264</v>
      </c>
      <c r="NKN247" s="1007" t="s">
        <v>7264</v>
      </c>
      <c r="NKP247" s="1007" t="s">
        <v>7264</v>
      </c>
      <c r="NKR247" s="1007" t="s">
        <v>7264</v>
      </c>
      <c r="NKT247" s="1007" t="s">
        <v>7264</v>
      </c>
      <c r="NKV247" s="1007" t="s">
        <v>7264</v>
      </c>
      <c r="NKX247" s="1007" t="s">
        <v>7264</v>
      </c>
      <c r="NKZ247" s="1007" t="s">
        <v>7264</v>
      </c>
      <c r="NLB247" s="1007" t="s">
        <v>7264</v>
      </c>
      <c r="NLD247" s="1007" t="s">
        <v>7264</v>
      </c>
      <c r="NLF247" s="1007" t="s">
        <v>7264</v>
      </c>
      <c r="NLH247" s="1007" t="s">
        <v>7264</v>
      </c>
      <c r="NLJ247" s="1007" t="s">
        <v>7264</v>
      </c>
      <c r="NLL247" s="1007" t="s">
        <v>7264</v>
      </c>
      <c r="NLN247" s="1007" t="s">
        <v>7264</v>
      </c>
      <c r="NLP247" s="1007" t="s">
        <v>7264</v>
      </c>
      <c r="NLR247" s="1007" t="s">
        <v>7264</v>
      </c>
      <c r="NLT247" s="1007" t="s">
        <v>7264</v>
      </c>
      <c r="NLV247" s="1007" t="s">
        <v>7264</v>
      </c>
      <c r="NLX247" s="1007" t="s">
        <v>7264</v>
      </c>
      <c r="NLZ247" s="1007" t="s">
        <v>7264</v>
      </c>
      <c r="NMB247" s="1007" t="s">
        <v>7264</v>
      </c>
      <c r="NMD247" s="1007" t="s">
        <v>7264</v>
      </c>
      <c r="NMF247" s="1007" t="s">
        <v>7264</v>
      </c>
      <c r="NMH247" s="1007" t="s">
        <v>7264</v>
      </c>
      <c r="NMJ247" s="1007" t="s">
        <v>7264</v>
      </c>
      <c r="NML247" s="1007" t="s">
        <v>7264</v>
      </c>
      <c r="NMN247" s="1007" t="s">
        <v>7264</v>
      </c>
      <c r="NMP247" s="1007" t="s">
        <v>7264</v>
      </c>
      <c r="NMR247" s="1007" t="s">
        <v>7264</v>
      </c>
      <c r="NMT247" s="1007" t="s">
        <v>7264</v>
      </c>
      <c r="NMV247" s="1007" t="s">
        <v>7264</v>
      </c>
      <c r="NMX247" s="1007" t="s">
        <v>7264</v>
      </c>
      <c r="NMZ247" s="1007" t="s">
        <v>7264</v>
      </c>
      <c r="NNB247" s="1007" t="s">
        <v>7264</v>
      </c>
      <c r="NND247" s="1007" t="s">
        <v>7264</v>
      </c>
      <c r="NNF247" s="1007" t="s">
        <v>7264</v>
      </c>
      <c r="NNH247" s="1007" t="s">
        <v>7264</v>
      </c>
      <c r="NNJ247" s="1007" t="s">
        <v>7264</v>
      </c>
      <c r="NNL247" s="1007" t="s">
        <v>7264</v>
      </c>
      <c r="NNN247" s="1007" t="s">
        <v>7264</v>
      </c>
      <c r="NNP247" s="1007" t="s">
        <v>7264</v>
      </c>
      <c r="NNR247" s="1007" t="s">
        <v>7264</v>
      </c>
      <c r="NNT247" s="1007" t="s">
        <v>7264</v>
      </c>
      <c r="NNV247" s="1007" t="s">
        <v>7264</v>
      </c>
      <c r="NNX247" s="1007" t="s">
        <v>7264</v>
      </c>
      <c r="NNZ247" s="1007" t="s">
        <v>7264</v>
      </c>
      <c r="NOB247" s="1007" t="s">
        <v>7264</v>
      </c>
      <c r="NOD247" s="1007" t="s">
        <v>7264</v>
      </c>
      <c r="NOF247" s="1007" t="s">
        <v>7264</v>
      </c>
      <c r="NOH247" s="1007" t="s">
        <v>7264</v>
      </c>
      <c r="NOJ247" s="1007" t="s">
        <v>7264</v>
      </c>
      <c r="NOL247" s="1007" t="s">
        <v>7264</v>
      </c>
      <c r="NON247" s="1007" t="s">
        <v>7264</v>
      </c>
      <c r="NOP247" s="1007" t="s">
        <v>7264</v>
      </c>
      <c r="NOR247" s="1007" t="s">
        <v>7264</v>
      </c>
      <c r="NOT247" s="1007" t="s">
        <v>7264</v>
      </c>
      <c r="NOV247" s="1007" t="s">
        <v>7264</v>
      </c>
      <c r="NOX247" s="1007" t="s">
        <v>7264</v>
      </c>
      <c r="NOZ247" s="1007" t="s">
        <v>7264</v>
      </c>
      <c r="NPB247" s="1007" t="s">
        <v>7264</v>
      </c>
      <c r="NPD247" s="1007" t="s">
        <v>7264</v>
      </c>
      <c r="NPF247" s="1007" t="s">
        <v>7264</v>
      </c>
      <c r="NPH247" s="1007" t="s">
        <v>7264</v>
      </c>
      <c r="NPJ247" s="1007" t="s">
        <v>7264</v>
      </c>
      <c r="NPL247" s="1007" t="s">
        <v>7264</v>
      </c>
      <c r="NPN247" s="1007" t="s">
        <v>7264</v>
      </c>
      <c r="NPP247" s="1007" t="s">
        <v>7264</v>
      </c>
      <c r="NPR247" s="1007" t="s">
        <v>7264</v>
      </c>
      <c r="NPT247" s="1007" t="s">
        <v>7264</v>
      </c>
      <c r="NPV247" s="1007" t="s">
        <v>7264</v>
      </c>
      <c r="NPX247" s="1007" t="s">
        <v>7264</v>
      </c>
      <c r="NPZ247" s="1007" t="s">
        <v>7264</v>
      </c>
      <c r="NQB247" s="1007" t="s">
        <v>7264</v>
      </c>
      <c r="NQD247" s="1007" t="s">
        <v>7264</v>
      </c>
      <c r="NQF247" s="1007" t="s">
        <v>7264</v>
      </c>
      <c r="NQH247" s="1007" t="s">
        <v>7264</v>
      </c>
      <c r="NQJ247" s="1007" t="s">
        <v>7264</v>
      </c>
      <c r="NQL247" s="1007" t="s">
        <v>7264</v>
      </c>
      <c r="NQN247" s="1007" t="s">
        <v>7264</v>
      </c>
      <c r="NQP247" s="1007" t="s">
        <v>7264</v>
      </c>
      <c r="NQR247" s="1007" t="s">
        <v>7264</v>
      </c>
      <c r="NQT247" s="1007" t="s">
        <v>7264</v>
      </c>
      <c r="NQV247" s="1007" t="s">
        <v>7264</v>
      </c>
      <c r="NQX247" s="1007" t="s">
        <v>7264</v>
      </c>
      <c r="NQZ247" s="1007" t="s">
        <v>7264</v>
      </c>
      <c r="NRB247" s="1007" t="s">
        <v>7264</v>
      </c>
      <c r="NRD247" s="1007" t="s">
        <v>7264</v>
      </c>
      <c r="NRF247" s="1007" t="s">
        <v>7264</v>
      </c>
      <c r="NRH247" s="1007" t="s">
        <v>7264</v>
      </c>
      <c r="NRJ247" s="1007" t="s">
        <v>7264</v>
      </c>
      <c r="NRL247" s="1007" t="s">
        <v>7264</v>
      </c>
      <c r="NRN247" s="1007" t="s">
        <v>7264</v>
      </c>
      <c r="NRP247" s="1007" t="s">
        <v>7264</v>
      </c>
      <c r="NRR247" s="1007" t="s">
        <v>7264</v>
      </c>
      <c r="NRT247" s="1007" t="s">
        <v>7264</v>
      </c>
      <c r="NRV247" s="1007" t="s">
        <v>7264</v>
      </c>
      <c r="NRX247" s="1007" t="s">
        <v>7264</v>
      </c>
      <c r="NRZ247" s="1007" t="s">
        <v>7264</v>
      </c>
      <c r="NSB247" s="1007" t="s">
        <v>7264</v>
      </c>
      <c r="NSD247" s="1007" t="s">
        <v>7264</v>
      </c>
      <c r="NSF247" s="1007" t="s">
        <v>7264</v>
      </c>
      <c r="NSH247" s="1007" t="s">
        <v>7264</v>
      </c>
      <c r="NSJ247" s="1007" t="s">
        <v>7264</v>
      </c>
      <c r="NSL247" s="1007" t="s">
        <v>7264</v>
      </c>
      <c r="NSN247" s="1007" t="s">
        <v>7264</v>
      </c>
      <c r="NSP247" s="1007" t="s">
        <v>7264</v>
      </c>
      <c r="NSR247" s="1007" t="s">
        <v>7264</v>
      </c>
      <c r="NST247" s="1007" t="s">
        <v>7264</v>
      </c>
      <c r="NSV247" s="1007" t="s">
        <v>7264</v>
      </c>
      <c r="NSX247" s="1007" t="s">
        <v>7264</v>
      </c>
      <c r="NSZ247" s="1007" t="s">
        <v>7264</v>
      </c>
      <c r="NTB247" s="1007" t="s">
        <v>7264</v>
      </c>
      <c r="NTD247" s="1007" t="s">
        <v>7264</v>
      </c>
      <c r="NTF247" s="1007" t="s">
        <v>7264</v>
      </c>
      <c r="NTH247" s="1007" t="s">
        <v>7264</v>
      </c>
      <c r="NTJ247" s="1007" t="s">
        <v>7264</v>
      </c>
      <c r="NTL247" s="1007" t="s">
        <v>7264</v>
      </c>
      <c r="NTN247" s="1007" t="s">
        <v>7264</v>
      </c>
      <c r="NTP247" s="1007" t="s">
        <v>7264</v>
      </c>
      <c r="NTR247" s="1007" t="s">
        <v>7264</v>
      </c>
      <c r="NTT247" s="1007" t="s">
        <v>7264</v>
      </c>
      <c r="NTV247" s="1007" t="s">
        <v>7264</v>
      </c>
      <c r="NTX247" s="1007" t="s">
        <v>7264</v>
      </c>
      <c r="NTZ247" s="1007" t="s">
        <v>7264</v>
      </c>
      <c r="NUB247" s="1007" t="s">
        <v>7264</v>
      </c>
      <c r="NUD247" s="1007" t="s">
        <v>7264</v>
      </c>
      <c r="NUF247" s="1007" t="s">
        <v>7264</v>
      </c>
      <c r="NUH247" s="1007" t="s">
        <v>7264</v>
      </c>
      <c r="NUJ247" s="1007" t="s">
        <v>7264</v>
      </c>
      <c r="NUL247" s="1007" t="s">
        <v>7264</v>
      </c>
      <c r="NUN247" s="1007" t="s">
        <v>7264</v>
      </c>
      <c r="NUP247" s="1007" t="s">
        <v>7264</v>
      </c>
      <c r="NUR247" s="1007" t="s">
        <v>7264</v>
      </c>
      <c r="NUT247" s="1007" t="s">
        <v>7264</v>
      </c>
      <c r="NUV247" s="1007" t="s">
        <v>7264</v>
      </c>
      <c r="NUX247" s="1007" t="s">
        <v>7264</v>
      </c>
      <c r="NUZ247" s="1007" t="s">
        <v>7264</v>
      </c>
      <c r="NVB247" s="1007" t="s">
        <v>7264</v>
      </c>
      <c r="NVD247" s="1007" t="s">
        <v>7264</v>
      </c>
      <c r="NVF247" s="1007" t="s">
        <v>7264</v>
      </c>
      <c r="NVH247" s="1007" t="s">
        <v>7264</v>
      </c>
      <c r="NVJ247" s="1007" t="s">
        <v>7264</v>
      </c>
      <c r="NVL247" s="1007" t="s">
        <v>7264</v>
      </c>
      <c r="NVN247" s="1007" t="s">
        <v>7264</v>
      </c>
      <c r="NVP247" s="1007" t="s">
        <v>7264</v>
      </c>
      <c r="NVR247" s="1007" t="s">
        <v>7264</v>
      </c>
      <c r="NVT247" s="1007" t="s">
        <v>7264</v>
      </c>
      <c r="NVV247" s="1007" t="s">
        <v>7264</v>
      </c>
      <c r="NVX247" s="1007" t="s">
        <v>7264</v>
      </c>
      <c r="NVZ247" s="1007" t="s">
        <v>7264</v>
      </c>
      <c r="NWB247" s="1007" t="s">
        <v>7264</v>
      </c>
      <c r="NWD247" s="1007" t="s">
        <v>7264</v>
      </c>
      <c r="NWF247" s="1007" t="s">
        <v>7264</v>
      </c>
      <c r="NWH247" s="1007" t="s">
        <v>7264</v>
      </c>
      <c r="NWJ247" s="1007" t="s">
        <v>7264</v>
      </c>
      <c r="NWL247" s="1007" t="s">
        <v>7264</v>
      </c>
      <c r="NWN247" s="1007" t="s">
        <v>7264</v>
      </c>
      <c r="NWP247" s="1007" t="s">
        <v>7264</v>
      </c>
      <c r="NWR247" s="1007" t="s">
        <v>7264</v>
      </c>
      <c r="NWT247" s="1007" t="s">
        <v>7264</v>
      </c>
      <c r="NWV247" s="1007" t="s">
        <v>7264</v>
      </c>
      <c r="NWX247" s="1007" t="s">
        <v>7264</v>
      </c>
      <c r="NWZ247" s="1007" t="s">
        <v>7264</v>
      </c>
      <c r="NXB247" s="1007" t="s">
        <v>7264</v>
      </c>
      <c r="NXD247" s="1007" t="s">
        <v>7264</v>
      </c>
      <c r="NXF247" s="1007" t="s">
        <v>7264</v>
      </c>
      <c r="NXH247" s="1007" t="s">
        <v>7264</v>
      </c>
      <c r="NXJ247" s="1007" t="s">
        <v>7264</v>
      </c>
      <c r="NXL247" s="1007" t="s">
        <v>7264</v>
      </c>
      <c r="NXN247" s="1007" t="s">
        <v>7264</v>
      </c>
      <c r="NXP247" s="1007" t="s">
        <v>7264</v>
      </c>
      <c r="NXR247" s="1007" t="s">
        <v>7264</v>
      </c>
      <c r="NXT247" s="1007" t="s">
        <v>7264</v>
      </c>
      <c r="NXV247" s="1007" t="s">
        <v>7264</v>
      </c>
      <c r="NXX247" s="1007" t="s">
        <v>7264</v>
      </c>
      <c r="NXZ247" s="1007" t="s">
        <v>7264</v>
      </c>
      <c r="NYB247" s="1007" t="s">
        <v>7264</v>
      </c>
      <c r="NYD247" s="1007" t="s">
        <v>7264</v>
      </c>
      <c r="NYF247" s="1007" t="s">
        <v>7264</v>
      </c>
      <c r="NYH247" s="1007" t="s">
        <v>7264</v>
      </c>
      <c r="NYJ247" s="1007" t="s">
        <v>7264</v>
      </c>
      <c r="NYL247" s="1007" t="s">
        <v>7264</v>
      </c>
      <c r="NYN247" s="1007" t="s">
        <v>7264</v>
      </c>
      <c r="NYP247" s="1007" t="s">
        <v>7264</v>
      </c>
      <c r="NYR247" s="1007" t="s">
        <v>7264</v>
      </c>
      <c r="NYT247" s="1007" t="s">
        <v>7264</v>
      </c>
      <c r="NYV247" s="1007" t="s">
        <v>7264</v>
      </c>
      <c r="NYX247" s="1007" t="s">
        <v>7264</v>
      </c>
      <c r="NYZ247" s="1007" t="s">
        <v>7264</v>
      </c>
      <c r="NZB247" s="1007" t="s">
        <v>7264</v>
      </c>
      <c r="NZD247" s="1007" t="s">
        <v>7264</v>
      </c>
      <c r="NZF247" s="1007" t="s">
        <v>7264</v>
      </c>
      <c r="NZH247" s="1007" t="s">
        <v>7264</v>
      </c>
      <c r="NZJ247" s="1007" t="s">
        <v>7264</v>
      </c>
      <c r="NZL247" s="1007" t="s">
        <v>7264</v>
      </c>
      <c r="NZN247" s="1007" t="s">
        <v>7264</v>
      </c>
      <c r="NZP247" s="1007" t="s">
        <v>7264</v>
      </c>
      <c r="NZR247" s="1007" t="s">
        <v>7264</v>
      </c>
      <c r="NZT247" s="1007" t="s">
        <v>7264</v>
      </c>
      <c r="NZV247" s="1007" t="s">
        <v>7264</v>
      </c>
      <c r="NZX247" s="1007" t="s">
        <v>7264</v>
      </c>
      <c r="NZZ247" s="1007" t="s">
        <v>7264</v>
      </c>
      <c r="OAB247" s="1007" t="s">
        <v>7264</v>
      </c>
      <c r="OAD247" s="1007" t="s">
        <v>7264</v>
      </c>
      <c r="OAF247" s="1007" t="s">
        <v>7264</v>
      </c>
      <c r="OAH247" s="1007" t="s">
        <v>7264</v>
      </c>
      <c r="OAJ247" s="1007" t="s">
        <v>7264</v>
      </c>
      <c r="OAL247" s="1007" t="s">
        <v>7264</v>
      </c>
      <c r="OAN247" s="1007" t="s">
        <v>7264</v>
      </c>
      <c r="OAP247" s="1007" t="s">
        <v>7264</v>
      </c>
      <c r="OAR247" s="1007" t="s">
        <v>7264</v>
      </c>
      <c r="OAT247" s="1007" t="s">
        <v>7264</v>
      </c>
      <c r="OAV247" s="1007" t="s">
        <v>7264</v>
      </c>
      <c r="OAX247" s="1007" t="s">
        <v>7264</v>
      </c>
      <c r="OAZ247" s="1007" t="s">
        <v>7264</v>
      </c>
      <c r="OBB247" s="1007" t="s">
        <v>7264</v>
      </c>
      <c r="OBD247" s="1007" t="s">
        <v>7264</v>
      </c>
      <c r="OBF247" s="1007" t="s">
        <v>7264</v>
      </c>
      <c r="OBH247" s="1007" t="s">
        <v>7264</v>
      </c>
      <c r="OBJ247" s="1007" t="s">
        <v>7264</v>
      </c>
      <c r="OBL247" s="1007" t="s">
        <v>7264</v>
      </c>
      <c r="OBN247" s="1007" t="s">
        <v>7264</v>
      </c>
      <c r="OBP247" s="1007" t="s">
        <v>7264</v>
      </c>
      <c r="OBR247" s="1007" t="s">
        <v>7264</v>
      </c>
      <c r="OBT247" s="1007" t="s">
        <v>7264</v>
      </c>
      <c r="OBV247" s="1007" t="s">
        <v>7264</v>
      </c>
      <c r="OBX247" s="1007" t="s">
        <v>7264</v>
      </c>
      <c r="OBZ247" s="1007" t="s">
        <v>7264</v>
      </c>
      <c r="OCB247" s="1007" t="s">
        <v>7264</v>
      </c>
      <c r="OCD247" s="1007" t="s">
        <v>7264</v>
      </c>
      <c r="OCF247" s="1007" t="s">
        <v>7264</v>
      </c>
      <c r="OCH247" s="1007" t="s">
        <v>7264</v>
      </c>
      <c r="OCJ247" s="1007" t="s">
        <v>7264</v>
      </c>
      <c r="OCL247" s="1007" t="s">
        <v>7264</v>
      </c>
      <c r="OCN247" s="1007" t="s">
        <v>7264</v>
      </c>
      <c r="OCP247" s="1007" t="s">
        <v>7264</v>
      </c>
      <c r="OCR247" s="1007" t="s">
        <v>7264</v>
      </c>
      <c r="OCT247" s="1007" t="s">
        <v>7264</v>
      </c>
      <c r="OCV247" s="1007" t="s">
        <v>7264</v>
      </c>
      <c r="OCX247" s="1007" t="s">
        <v>7264</v>
      </c>
      <c r="OCZ247" s="1007" t="s">
        <v>7264</v>
      </c>
      <c r="ODB247" s="1007" t="s">
        <v>7264</v>
      </c>
      <c r="ODD247" s="1007" t="s">
        <v>7264</v>
      </c>
      <c r="ODF247" s="1007" t="s">
        <v>7264</v>
      </c>
      <c r="ODH247" s="1007" t="s">
        <v>7264</v>
      </c>
      <c r="ODJ247" s="1007" t="s">
        <v>7264</v>
      </c>
      <c r="ODL247" s="1007" t="s">
        <v>7264</v>
      </c>
      <c r="ODN247" s="1007" t="s">
        <v>7264</v>
      </c>
      <c r="ODP247" s="1007" t="s">
        <v>7264</v>
      </c>
      <c r="ODR247" s="1007" t="s">
        <v>7264</v>
      </c>
      <c r="ODT247" s="1007" t="s">
        <v>7264</v>
      </c>
      <c r="ODV247" s="1007" t="s">
        <v>7264</v>
      </c>
      <c r="ODX247" s="1007" t="s">
        <v>7264</v>
      </c>
      <c r="ODZ247" s="1007" t="s">
        <v>7264</v>
      </c>
      <c r="OEB247" s="1007" t="s">
        <v>7264</v>
      </c>
      <c r="OED247" s="1007" t="s">
        <v>7264</v>
      </c>
      <c r="OEF247" s="1007" t="s">
        <v>7264</v>
      </c>
      <c r="OEH247" s="1007" t="s">
        <v>7264</v>
      </c>
      <c r="OEJ247" s="1007" t="s">
        <v>7264</v>
      </c>
      <c r="OEL247" s="1007" t="s">
        <v>7264</v>
      </c>
      <c r="OEN247" s="1007" t="s">
        <v>7264</v>
      </c>
      <c r="OEP247" s="1007" t="s">
        <v>7264</v>
      </c>
      <c r="OER247" s="1007" t="s">
        <v>7264</v>
      </c>
      <c r="OET247" s="1007" t="s">
        <v>7264</v>
      </c>
      <c r="OEV247" s="1007" t="s">
        <v>7264</v>
      </c>
      <c r="OEX247" s="1007" t="s">
        <v>7264</v>
      </c>
      <c r="OEZ247" s="1007" t="s">
        <v>7264</v>
      </c>
      <c r="OFB247" s="1007" t="s">
        <v>7264</v>
      </c>
      <c r="OFD247" s="1007" t="s">
        <v>7264</v>
      </c>
      <c r="OFF247" s="1007" t="s">
        <v>7264</v>
      </c>
      <c r="OFH247" s="1007" t="s">
        <v>7264</v>
      </c>
      <c r="OFJ247" s="1007" t="s">
        <v>7264</v>
      </c>
      <c r="OFL247" s="1007" t="s">
        <v>7264</v>
      </c>
      <c r="OFN247" s="1007" t="s">
        <v>7264</v>
      </c>
      <c r="OFP247" s="1007" t="s">
        <v>7264</v>
      </c>
      <c r="OFR247" s="1007" t="s">
        <v>7264</v>
      </c>
      <c r="OFT247" s="1007" t="s">
        <v>7264</v>
      </c>
      <c r="OFV247" s="1007" t="s">
        <v>7264</v>
      </c>
      <c r="OFX247" s="1007" t="s">
        <v>7264</v>
      </c>
      <c r="OFZ247" s="1007" t="s">
        <v>7264</v>
      </c>
      <c r="OGB247" s="1007" t="s">
        <v>7264</v>
      </c>
      <c r="OGD247" s="1007" t="s">
        <v>7264</v>
      </c>
      <c r="OGF247" s="1007" t="s">
        <v>7264</v>
      </c>
      <c r="OGH247" s="1007" t="s">
        <v>7264</v>
      </c>
      <c r="OGJ247" s="1007" t="s">
        <v>7264</v>
      </c>
      <c r="OGL247" s="1007" t="s">
        <v>7264</v>
      </c>
      <c r="OGN247" s="1007" t="s">
        <v>7264</v>
      </c>
      <c r="OGP247" s="1007" t="s">
        <v>7264</v>
      </c>
      <c r="OGR247" s="1007" t="s">
        <v>7264</v>
      </c>
      <c r="OGT247" s="1007" t="s">
        <v>7264</v>
      </c>
      <c r="OGV247" s="1007" t="s">
        <v>7264</v>
      </c>
      <c r="OGX247" s="1007" t="s">
        <v>7264</v>
      </c>
      <c r="OGZ247" s="1007" t="s">
        <v>7264</v>
      </c>
      <c r="OHB247" s="1007" t="s">
        <v>7264</v>
      </c>
      <c r="OHD247" s="1007" t="s">
        <v>7264</v>
      </c>
      <c r="OHF247" s="1007" t="s">
        <v>7264</v>
      </c>
      <c r="OHH247" s="1007" t="s">
        <v>7264</v>
      </c>
      <c r="OHJ247" s="1007" t="s">
        <v>7264</v>
      </c>
      <c r="OHL247" s="1007" t="s">
        <v>7264</v>
      </c>
      <c r="OHN247" s="1007" t="s">
        <v>7264</v>
      </c>
      <c r="OHP247" s="1007" t="s">
        <v>7264</v>
      </c>
      <c r="OHR247" s="1007" t="s">
        <v>7264</v>
      </c>
      <c r="OHT247" s="1007" t="s">
        <v>7264</v>
      </c>
      <c r="OHV247" s="1007" t="s">
        <v>7264</v>
      </c>
      <c r="OHX247" s="1007" t="s">
        <v>7264</v>
      </c>
      <c r="OHZ247" s="1007" t="s">
        <v>7264</v>
      </c>
      <c r="OIB247" s="1007" t="s">
        <v>7264</v>
      </c>
      <c r="OID247" s="1007" t="s">
        <v>7264</v>
      </c>
      <c r="OIF247" s="1007" t="s">
        <v>7264</v>
      </c>
      <c r="OIH247" s="1007" t="s">
        <v>7264</v>
      </c>
      <c r="OIJ247" s="1007" t="s">
        <v>7264</v>
      </c>
      <c r="OIL247" s="1007" t="s">
        <v>7264</v>
      </c>
      <c r="OIN247" s="1007" t="s">
        <v>7264</v>
      </c>
      <c r="OIP247" s="1007" t="s">
        <v>7264</v>
      </c>
      <c r="OIR247" s="1007" t="s">
        <v>7264</v>
      </c>
      <c r="OIT247" s="1007" t="s">
        <v>7264</v>
      </c>
      <c r="OIV247" s="1007" t="s">
        <v>7264</v>
      </c>
      <c r="OIX247" s="1007" t="s">
        <v>7264</v>
      </c>
      <c r="OIZ247" s="1007" t="s">
        <v>7264</v>
      </c>
      <c r="OJB247" s="1007" t="s">
        <v>7264</v>
      </c>
      <c r="OJD247" s="1007" t="s">
        <v>7264</v>
      </c>
      <c r="OJF247" s="1007" t="s">
        <v>7264</v>
      </c>
      <c r="OJH247" s="1007" t="s">
        <v>7264</v>
      </c>
      <c r="OJJ247" s="1007" t="s">
        <v>7264</v>
      </c>
      <c r="OJL247" s="1007" t="s">
        <v>7264</v>
      </c>
      <c r="OJN247" s="1007" t="s">
        <v>7264</v>
      </c>
      <c r="OJP247" s="1007" t="s">
        <v>7264</v>
      </c>
      <c r="OJR247" s="1007" t="s">
        <v>7264</v>
      </c>
      <c r="OJT247" s="1007" t="s">
        <v>7264</v>
      </c>
      <c r="OJV247" s="1007" t="s">
        <v>7264</v>
      </c>
      <c r="OJX247" s="1007" t="s">
        <v>7264</v>
      </c>
      <c r="OJZ247" s="1007" t="s">
        <v>7264</v>
      </c>
      <c r="OKB247" s="1007" t="s">
        <v>7264</v>
      </c>
      <c r="OKD247" s="1007" t="s">
        <v>7264</v>
      </c>
      <c r="OKF247" s="1007" t="s">
        <v>7264</v>
      </c>
      <c r="OKH247" s="1007" t="s">
        <v>7264</v>
      </c>
      <c r="OKJ247" s="1007" t="s">
        <v>7264</v>
      </c>
      <c r="OKL247" s="1007" t="s">
        <v>7264</v>
      </c>
      <c r="OKN247" s="1007" t="s">
        <v>7264</v>
      </c>
      <c r="OKP247" s="1007" t="s">
        <v>7264</v>
      </c>
      <c r="OKR247" s="1007" t="s">
        <v>7264</v>
      </c>
      <c r="OKT247" s="1007" t="s">
        <v>7264</v>
      </c>
      <c r="OKV247" s="1007" t="s">
        <v>7264</v>
      </c>
      <c r="OKX247" s="1007" t="s">
        <v>7264</v>
      </c>
      <c r="OKZ247" s="1007" t="s">
        <v>7264</v>
      </c>
      <c r="OLB247" s="1007" t="s">
        <v>7264</v>
      </c>
      <c r="OLD247" s="1007" t="s">
        <v>7264</v>
      </c>
      <c r="OLF247" s="1007" t="s">
        <v>7264</v>
      </c>
      <c r="OLH247" s="1007" t="s">
        <v>7264</v>
      </c>
      <c r="OLJ247" s="1007" t="s">
        <v>7264</v>
      </c>
      <c r="OLL247" s="1007" t="s">
        <v>7264</v>
      </c>
      <c r="OLN247" s="1007" t="s">
        <v>7264</v>
      </c>
      <c r="OLP247" s="1007" t="s">
        <v>7264</v>
      </c>
      <c r="OLR247" s="1007" t="s">
        <v>7264</v>
      </c>
      <c r="OLT247" s="1007" t="s">
        <v>7264</v>
      </c>
      <c r="OLV247" s="1007" t="s">
        <v>7264</v>
      </c>
      <c r="OLX247" s="1007" t="s">
        <v>7264</v>
      </c>
      <c r="OLZ247" s="1007" t="s">
        <v>7264</v>
      </c>
      <c r="OMB247" s="1007" t="s">
        <v>7264</v>
      </c>
      <c r="OMD247" s="1007" t="s">
        <v>7264</v>
      </c>
      <c r="OMF247" s="1007" t="s">
        <v>7264</v>
      </c>
      <c r="OMH247" s="1007" t="s">
        <v>7264</v>
      </c>
      <c r="OMJ247" s="1007" t="s">
        <v>7264</v>
      </c>
      <c r="OML247" s="1007" t="s">
        <v>7264</v>
      </c>
      <c r="OMN247" s="1007" t="s">
        <v>7264</v>
      </c>
      <c r="OMP247" s="1007" t="s">
        <v>7264</v>
      </c>
      <c r="OMR247" s="1007" t="s">
        <v>7264</v>
      </c>
      <c r="OMT247" s="1007" t="s">
        <v>7264</v>
      </c>
      <c r="OMV247" s="1007" t="s">
        <v>7264</v>
      </c>
      <c r="OMX247" s="1007" t="s">
        <v>7264</v>
      </c>
      <c r="OMZ247" s="1007" t="s">
        <v>7264</v>
      </c>
      <c r="ONB247" s="1007" t="s">
        <v>7264</v>
      </c>
      <c r="OND247" s="1007" t="s">
        <v>7264</v>
      </c>
      <c r="ONF247" s="1007" t="s">
        <v>7264</v>
      </c>
      <c r="ONH247" s="1007" t="s">
        <v>7264</v>
      </c>
      <c r="ONJ247" s="1007" t="s">
        <v>7264</v>
      </c>
      <c r="ONL247" s="1007" t="s">
        <v>7264</v>
      </c>
      <c r="ONN247" s="1007" t="s">
        <v>7264</v>
      </c>
      <c r="ONP247" s="1007" t="s">
        <v>7264</v>
      </c>
      <c r="ONR247" s="1007" t="s">
        <v>7264</v>
      </c>
      <c r="ONT247" s="1007" t="s">
        <v>7264</v>
      </c>
      <c r="ONV247" s="1007" t="s">
        <v>7264</v>
      </c>
      <c r="ONX247" s="1007" t="s">
        <v>7264</v>
      </c>
      <c r="ONZ247" s="1007" t="s">
        <v>7264</v>
      </c>
      <c r="OOB247" s="1007" t="s">
        <v>7264</v>
      </c>
      <c r="OOD247" s="1007" t="s">
        <v>7264</v>
      </c>
      <c r="OOF247" s="1007" t="s">
        <v>7264</v>
      </c>
      <c r="OOH247" s="1007" t="s">
        <v>7264</v>
      </c>
      <c r="OOJ247" s="1007" t="s">
        <v>7264</v>
      </c>
      <c r="OOL247" s="1007" t="s">
        <v>7264</v>
      </c>
      <c r="OON247" s="1007" t="s">
        <v>7264</v>
      </c>
      <c r="OOP247" s="1007" t="s">
        <v>7264</v>
      </c>
      <c r="OOR247" s="1007" t="s">
        <v>7264</v>
      </c>
      <c r="OOT247" s="1007" t="s">
        <v>7264</v>
      </c>
      <c r="OOV247" s="1007" t="s">
        <v>7264</v>
      </c>
      <c r="OOX247" s="1007" t="s">
        <v>7264</v>
      </c>
      <c r="OOZ247" s="1007" t="s">
        <v>7264</v>
      </c>
      <c r="OPB247" s="1007" t="s">
        <v>7264</v>
      </c>
      <c r="OPD247" s="1007" t="s">
        <v>7264</v>
      </c>
      <c r="OPF247" s="1007" t="s">
        <v>7264</v>
      </c>
      <c r="OPH247" s="1007" t="s">
        <v>7264</v>
      </c>
      <c r="OPJ247" s="1007" t="s">
        <v>7264</v>
      </c>
      <c r="OPL247" s="1007" t="s">
        <v>7264</v>
      </c>
      <c r="OPN247" s="1007" t="s">
        <v>7264</v>
      </c>
      <c r="OPP247" s="1007" t="s">
        <v>7264</v>
      </c>
      <c r="OPR247" s="1007" t="s">
        <v>7264</v>
      </c>
      <c r="OPT247" s="1007" t="s">
        <v>7264</v>
      </c>
      <c r="OPV247" s="1007" t="s">
        <v>7264</v>
      </c>
      <c r="OPX247" s="1007" t="s">
        <v>7264</v>
      </c>
      <c r="OPZ247" s="1007" t="s">
        <v>7264</v>
      </c>
      <c r="OQB247" s="1007" t="s">
        <v>7264</v>
      </c>
      <c r="OQD247" s="1007" t="s">
        <v>7264</v>
      </c>
      <c r="OQF247" s="1007" t="s">
        <v>7264</v>
      </c>
      <c r="OQH247" s="1007" t="s">
        <v>7264</v>
      </c>
      <c r="OQJ247" s="1007" t="s">
        <v>7264</v>
      </c>
      <c r="OQL247" s="1007" t="s">
        <v>7264</v>
      </c>
      <c r="OQN247" s="1007" t="s">
        <v>7264</v>
      </c>
      <c r="OQP247" s="1007" t="s">
        <v>7264</v>
      </c>
      <c r="OQR247" s="1007" t="s">
        <v>7264</v>
      </c>
      <c r="OQT247" s="1007" t="s">
        <v>7264</v>
      </c>
      <c r="OQV247" s="1007" t="s">
        <v>7264</v>
      </c>
      <c r="OQX247" s="1007" t="s">
        <v>7264</v>
      </c>
      <c r="OQZ247" s="1007" t="s">
        <v>7264</v>
      </c>
      <c r="ORB247" s="1007" t="s">
        <v>7264</v>
      </c>
      <c r="ORD247" s="1007" t="s">
        <v>7264</v>
      </c>
      <c r="ORF247" s="1007" t="s">
        <v>7264</v>
      </c>
      <c r="ORH247" s="1007" t="s">
        <v>7264</v>
      </c>
      <c r="ORJ247" s="1007" t="s">
        <v>7264</v>
      </c>
      <c r="ORL247" s="1007" t="s">
        <v>7264</v>
      </c>
      <c r="ORN247" s="1007" t="s">
        <v>7264</v>
      </c>
      <c r="ORP247" s="1007" t="s">
        <v>7264</v>
      </c>
      <c r="ORR247" s="1007" t="s">
        <v>7264</v>
      </c>
      <c r="ORT247" s="1007" t="s">
        <v>7264</v>
      </c>
      <c r="ORV247" s="1007" t="s">
        <v>7264</v>
      </c>
      <c r="ORX247" s="1007" t="s">
        <v>7264</v>
      </c>
      <c r="ORZ247" s="1007" t="s">
        <v>7264</v>
      </c>
      <c r="OSB247" s="1007" t="s">
        <v>7264</v>
      </c>
      <c r="OSD247" s="1007" t="s">
        <v>7264</v>
      </c>
      <c r="OSF247" s="1007" t="s">
        <v>7264</v>
      </c>
      <c r="OSH247" s="1007" t="s">
        <v>7264</v>
      </c>
      <c r="OSJ247" s="1007" t="s">
        <v>7264</v>
      </c>
      <c r="OSL247" s="1007" t="s">
        <v>7264</v>
      </c>
      <c r="OSN247" s="1007" t="s">
        <v>7264</v>
      </c>
      <c r="OSP247" s="1007" t="s">
        <v>7264</v>
      </c>
      <c r="OSR247" s="1007" t="s">
        <v>7264</v>
      </c>
      <c r="OST247" s="1007" t="s">
        <v>7264</v>
      </c>
      <c r="OSV247" s="1007" t="s">
        <v>7264</v>
      </c>
      <c r="OSX247" s="1007" t="s">
        <v>7264</v>
      </c>
      <c r="OSZ247" s="1007" t="s">
        <v>7264</v>
      </c>
      <c r="OTB247" s="1007" t="s">
        <v>7264</v>
      </c>
      <c r="OTD247" s="1007" t="s">
        <v>7264</v>
      </c>
      <c r="OTF247" s="1007" t="s">
        <v>7264</v>
      </c>
      <c r="OTH247" s="1007" t="s">
        <v>7264</v>
      </c>
      <c r="OTJ247" s="1007" t="s">
        <v>7264</v>
      </c>
      <c r="OTL247" s="1007" t="s">
        <v>7264</v>
      </c>
      <c r="OTN247" s="1007" t="s">
        <v>7264</v>
      </c>
      <c r="OTP247" s="1007" t="s">
        <v>7264</v>
      </c>
      <c r="OTR247" s="1007" t="s">
        <v>7264</v>
      </c>
      <c r="OTT247" s="1007" t="s">
        <v>7264</v>
      </c>
      <c r="OTV247" s="1007" t="s">
        <v>7264</v>
      </c>
      <c r="OTX247" s="1007" t="s">
        <v>7264</v>
      </c>
      <c r="OTZ247" s="1007" t="s">
        <v>7264</v>
      </c>
      <c r="OUB247" s="1007" t="s">
        <v>7264</v>
      </c>
      <c r="OUD247" s="1007" t="s">
        <v>7264</v>
      </c>
      <c r="OUF247" s="1007" t="s">
        <v>7264</v>
      </c>
      <c r="OUH247" s="1007" t="s">
        <v>7264</v>
      </c>
      <c r="OUJ247" s="1007" t="s">
        <v>7264</v>
      </c>
      <c r="OUL247" s="1007" t="s">
        <v>7264</v>
      </c>
      <c r="OUN247" s="1007" t="s">
        <v>7264</v>
      </c>
      <c r="OUP247" s="1007" t="s">
        <v>7264</v>
      </c>
      <c r="OUR247" s="1007" t="s">
        <v>7264</v>
      </c>
      <c r="OUT247" s="1007" t="s">
        <v>7264</v>
      </c>
      <c r="OUV247" s="1007" t="s">
        <v>7264</v>
      </c>
      <c r="OUX247" s="1007" t="s">
        <v>7264</v>
      </c>
      <c r="OUZ247" s="1007" t="s">
        <v>7264</v>
      </c>
      <c r="OVB247" s="1007" t="s">
        <v>7264</v>
      </c>
      <c r="OVD247" s="1007" t="s">
        <v>7264</v>
      </c>
      <c r="OVF247" s="1007" t="s">
        <v>7264</v>
      </c>
      <c r="OVH247" s="1007" t="s">
        <v>7264</v>
      </c>
      <c r="OVJ247" s="1007" t="s">
        <v>7264</v>
      </c>
      <c r="OVL247" s="1007" t="s">
        <v>7264</v>
      </c>
      <c r="OVN247" s="1007" t="s">
        <v>7264</v>
      </c>
      <c r="OVP247" s="1007" t="s">
        <v>7264</v>
      </c>
      <c r="OVR247" s="1007" t="s">
        <v>7264</v>
      </c>
      <c r="OVT247" s="1007" t="s">
        <v>7264</v>
      </c>
      <c r="OVV247" s="1007" t="s">
        <v>7264</v>
      </c>
      <c r="OVX247" s="1007" t="s">
        <v>7264</v>
      </c>
      <c r="OVZ247" s="1007" t="s">
        <v>7264</v>
      </c>
      <c r="OWB247" s="1007" t="s">
        <v>7264</v>
      </c>
      <c r="OWD247" s="1007" t="s">
        <v>7264</v>
      </c>
      <c r="OWF247" s="1007" t="s">
        <v>7264</v>
      </c>
      <c r="OWH247" s="1007" t="s">
        <v>7264</v>
      </c>
      <c r="OWJ247" s="1007" t="s">
        <v>7264</v>
      </c>
      <c r="OWL247" s="1007" t="s">
        <v>7264</v>
      </c>
      <c r="OWN247" s="1007" t="s">
        <v>7264</v>
      </c>
      <c r="OWP247" s="1007" t="s">
        <v>7264</v>
      </c>
      <c r="OWR247" s="1007" t="s">
        <v>7264</v>
      </c>
      <c r="OWT247" s="1007" t="s">
        <v>7264</v>
      </c>
      <c r="OWV247" s="1007" t="s">
        <v>7264</v>
      </c>
      <c r="OWX247" s="1007" t="s">
        <v>7264</v>
      </c>
      <c r="OWZ247" s="1007" t="s">
        <v>7264</v>
      </c>
      <c r="OXB247" s="1007" t="s">
        <v>7264</v>
      </c>
      <c r="OXD247" s="1007" t="s">
        <v>7264</v>
      </c>
      <c r="OXF247" s="1007" t="s">
        <v>7264</v>
      </c>
      <c r="OXH247" s="1007" t="s">
        <v>7264</v>
      </c>
      <c r="OXJ247" s="1007" t="s">
        <v>7264</v>
      </c>
      <c r="OXL247" s="1007" t="s">
        <v>7264</v>
      </c>
      <c r="OXN247" s="1007" t="s">
        <v>7264</v>
      </c>
      <c r="OXP247" s="1007" t="s">
        <v>7264</v>
      </c>
      <c r="OXR247" s="1007" t="s">
        <v>7264</v>
      </c>
      <c r="OXT247" s="1007" t="s">
        <v>7264</v>
      </c>
      <c r="OXV247" s="1007" t="s">
        <v>7264</v>
      </c>
      <c r="OXX247" s="1007" t="s">
        <v>7264</v>
      </c>
      <c r="OXZ247" s="1007" t="s">
        <v>7264</v>
      </c>
      <c r="OYB247" s="1007" t="s">
        <v>7264</v>
      </c>
      <c r="OYD247" s="1007" t="s">
        <v>7264</v>
      </c>
      <c r="OYF247" s="1007" t="s">
        <v>7264</v>
      </c>
      <c r="OYH247" s="1007" t="s">
        <v>7264</v>
      </c>
      <c r="OYJ247" s="1007" t="s">
        <v>7264</v>
      </c>
      <c r="OYL247" s="1007" t="s">
        <v>7264</v>
      </c>
      <c r="OYN247" s="1007" t="s">
        <v>7264</v>
      </c>
      <c r="OYP247" s="1007" t="s">
        <v>7264</v>
      </c>
      <c r="OYR247" s="1007" t="s">
        <v>7264</v>
      </c>
      <c r="OYT247" s="1007" t="s">
        <v>7264</v>
      </c>
      <c r="OYV247" s="1007" t="s">
        <v>7264</v>
      </c>
      <c r="OYX247" s="1007" t="s">
        <v>7264</v>
      </c>
      <c r="OYZ247" s="1007" t="s">
        <v>7264</v>
      </c>
      <c r="OZB247" s="1007" t="s">
        <v>7264</v>
      </c>
      <c r="OZD247" s="1007" t="s">
        <v>7264</v>
      </c>
      <c r="OZF247" s="1007" t="s">
        <v>7264</v>
      </c>
      <c r="OZH247" s="1007" t="s">
        <v>7264</v>
      </c>
      <c r="OZJ247" s="1007" t="s">
        <v>7264</v>
      </c>
      <c r="OZL247" s="1007" t="s">
        <v>7264</v>
      </c>
      <c r="OZN247" s="1007" t="s">
        <v>7264</v>
      </c>
      <c r="OZP247" s="1007" t="s">
        <v>7264</v>
      </c>
      <c r="OZR247" s="1007" t="s">
        <v>7264</v>
      </c>
      <c r="OZT247" s="1007" t="s">
        <v>7264</v>
      </c>
      <c r="OZV247" s="1007" t="s">
        <v>7264</v>
      </c>
      <c r="OZX247" s="1007" t="s">
        <v>7264</v>
      </c>
      <c r="OZZ247" s="1007" t="s">
        <v>7264</v>
      </c>
      <c r="PAB247" s="1007" t="s">
        <v>7264</v>
      </c>
      <c r="PAD247" s="1007" t="s">
        <v>7264</v>
      </c>
      <c r="PAF247" s="1007" t="s">
        <v>7264</v>
      </c>
      <c r="PAH247" s="1007" t="s">
        <v>7264</v>
      </c>
      <c r="PAJ247" s="1007" t="s">
        <v>7264</v>
      </c>
      <c r="PAL247" s="1007" t="s">
        <v>7264</v>
      </c>
      <c r="PAN247" s="1007" t="s">
        <v>7264</v>
      </c>
      <c r="PAP247" s="1007" t="s">
        <v>7264</v>
      </c>
      <c r="PAR247" s="1007" t="s">
        <v>7264</v>
      </c>
      <c r="PAT247" s="1007" t="s">
        <v>7264</v>
      </c>
      <c r="PAV247" s="1007" t="s">
        <v>7264</v>
      </c>
      <c r="PAX247" s="1007" t="s">
        <v>7264</v>
      </c>
      <c r="PAZ247" s="1007" t="s">
        <v>7264</v>
      </c>
      <c r="PBB247" s="1007" t="s">
        <v>7264</v>
      </c>
      <c r="PBD247" s="1007" t="s">
        <v>7264</v>
      </c>
      <c r="PBF247" s="1007" t="s">
        <v>7264</v>
      </c>
      <c r="PBH247" s="1007" t="s">
        <v>7264</v>
      </c>
      <c r="PBJ247" s="1007" t="s">
        <v>7264</v>
      </c>
      <c r="PBL247" s="1007" t="s">
        <v>7264</v>
      </c>
      <c r="PBN247" s="1007" t="s">
        <v>7264</v>
      </c>
      <c r="PBP247" s="1007" t="s">
        <v>7264</v>
      </c>
      <c r="PBR247" s="1007" t="s">
        <v>7264</v>
      </c>
      <c r="PBT247" s="1007" t="s">
        <v>7264</v>
      </c>
      <c r="PBV247" s="1007" t="s">
        <v>7264</v>
      </c>
      <c r="PBX247" s="1007" t="s">
        <v>7264</v>
      </c>
      <c r="PBZ247" s="1007" t="s">
        <v>7264</v>
      </c>
      <c r="PCB247" s="1007" t="s">
        <v>7264</v>
      </c>
      <c r="PCD247" s="1007" t="s">
        <v>7264</v>
      </c>
      <c r="PCF247" s="1007" t="s">
        <v>7264</v>
      </c>
      <c r="PCH247" s="1007" t="s">
        <v>7264</v>
      </c>
      <c r="PCJ247" s="1007" t="s">
        <v>7264</v>
      </c>
      <c r="PCL247" s="1007" t="s">
        <v>7264</v>
      </c>
      <c r="PCN247" s="1007" t="s">
        <v>7264</v>
      </c>
      <c r="PCP247" s="1007" t="s">
        <v>7264</v>
      </c>
      <c r="PCR247" s="1007" t="s">
        <v>7264</v>
      </c>
      <c r="PCT247" s="1007" t="s">
        <v>7264</v>
      </c>
      <c r="PCV247" s="1007" t="s">
        <v>7264</v>
      </c>
      <c r="PCX247" s="1007" t="s">
        <v>7264</v>
      </c>
      <c r="PCZ247" s="1007" t="s">
        <v>7264</v>
      </c>
      <c r="PDB247" s="1007" t="s">
        <v>7264</v>
      </c>
      <c r="PDD247" s="1007" t="s">
        <v>7264</v>
      </c>
      <c r="PDF247" s="1007" t="s">
        <v>7264</v>
      </c>
      <c r="PDH247" s="1007" t="s">
        <v>7264</v>
      </c>
      <c r="PDJ247" s="1007" t="s">
        <v>7264</v>
      </c>
      <c r="PDL247" s="1007" t="s">
        <v>7264</v>
      </c>
      <c r="PDN247" s="1007" t="s">
        <v>7264</v>
      </c>
      <c r="PDP247" s="1007" t="s">
        <v>7264</v>
      </c>
      <c r="PDR247" s="1007" t="s">
        <v>7264</v>
      </c>
      <c r="PDT247" s="1007" t="s">
        <v>7264</v>
      </c>
      <c r="PDV247" s="1007" t="s">
        <v>7264</v>
      </c>
      <c r="PDX247" s="1007" t="s">
        <v>7264</v>
      </c>
      <c r="PDZ247" s="1007" t="s">
        <v>7264</v>
      </c>
      <c r="PEB247" s="1007" t="s">
        <v>7264</v>
      </c>
      <c r="PED247" s="1007" t="s">
        <v>7264</v>
      </c>
      <c r="PEF247" s="1007" t="s">
        <v>7264</v>
      </c>
      <c r="PEH247" s="1007" t="s">
        <v>7264</v>
      </c>
      <c r="PEJ247" s="1007" t="s">
        <v>7264</v>
      </c>
      <c r="PEL247" s="1007" t="s">
        <v>7264</v>
      </c>
      <c r="PEN247" s="1007" t="s">
        <v>7264</v>
      </c>
      <c r="PEP247" s="1007" t="s">
        <v>7264</v>
      </c>
      <c r="PER247" s="1007" t="s">
        <v>7264</v>
      </c>
      <c r="PET247" s="1007" t="s">
        <v>7264</v>
      </c>
      <c r="PEV247" s="1007" t="s">
        <v>7264</v>
      </c>
      <c r="PEX247" s="1007" t="s">
        <v>7264</v>
      </c>
      <c r="PEZ247" s="1007" t="s">
        <v>7264</v>
      </c>
      <c r="PFB247" s="1007" t="s">
        <v>7264</v>
      </c>
      <c r="PFD247" s="1007" t="s">
        <v>7264</v>
      </c>
      <c r="PFF247" s="1007" t="s">
        <v>7264</v>
      </c>
      <c r="PFH247" s="1007" t="s">
        <v>7264</v>
      </c>
      <c r="PFJ247" s="1007" t="s">
        <v>7264</v>
      </c>
      <c r="PFL247" s="1007" t="s">
        <v>7264</v>
      </c>
      <c r="PFN247" s="1007" t="s">
        <v>7264</v>
      </c>
      <c r="PFP247" s="1007" t="s">
        <v>7264</v>
      </c>
      <c r="PFR247" s="1007" t="s">
        <v>7264</v>
      </c>
      <c r="PFT247" s="1007" t="s">
        <v>7264</v>
      </c>
      <c r="PFV247" s="1007" t="s">
        <v>7264</v>
      </c>
      <c r="PFX247" s="1007" t="s">
        <v>7264</v>
      </c>
      <c r="PFZ247" s="1007" t="s">
        <v>7264</v>
      </c>
      <c r="PGB247" s="1007" t="s">
        <v>7264</v>
      </c>
      <c r="PGD247" s="1007" t="s">
        <v>7264</v>
      </c>
      <c r="PGF247" s="1007" t="s">
        <v>7264</v>
      </c>
      <c r="PGH247" s="1007" t="s">
        <v>7264</v>
      </c>
      <c r="PGJ247" s="1007" t="s">
        <v>7264</v>
      </c>
      <c r="PGL247" s="1007" t="s">
        <v>7264</v>
      </c>
      <c r="PGN247" s="1007" t="s">
        <v>7264</v>
      </c>
      <c r="PGP247" s="1007" t="s">
        <v>7264</v>
      </c>
      <c r="PGR247" s="1007" t="s">
        <v>7264</v>
      </c>
      <c r="PGT247" s="1007" t="s">
        <v>7264</v>
      </c>
      <c r="PGV247" s="1007" t="s">
        <v>7264</v>
      </c>
      <c r="PGX247" s="1007" t="s">
        <v>7264</v>
      </c>
      <c r="PGZ247" s="1007" t="s">
        <v>7264</v>
      </c>
      <c r="PHB247" s="1007" t="s">
        <v>7264</v>
      </c>
      <c r="PHD247" s="1007" t="s">
        <v>7264</v>
      </c>
      <c r="PHF247" s="1007" t="s">
        <v>7264</v>
      </c>
      <c r="PHH247" s="1007" t="s">
        <v>7264</v>
      </c>
      <c r="PHJ247" s="1007" t="s">
        <v>7264</v>
      </c>
      <c r="PHL247" s="1007" t="s">
        <v>7264</v>
      </c>
      <c r="PHN247" s="1007" t="s">
        <v>7264</v>
      </c>
      <c r="PHP247" s="1007" t="s">
        <v>7264</v>
      </c>
      <c r="PHR247" s="1007" t="s">
        <v>7264</v>
      </c>
      <c r="PHT247" s="1007" t="s">
        <v>7264</v>
      </c>
      <c r="PHV247" s="1007" t="s">
        <v>7264</v>
      </c>
      <c r="PHX247" s="1007" t="s">
        <v>7264</v>
      </c>
      <c r="PHZ247" s="1007" t="s">
        <v>7264</v>
      </c>
      <c r="PIB247" s="1007" t="s">
        <v>7264</v>
      </c>
      <c r="PID247" s="1007" t="s">
        <v>7264</v>
      </c>
      <c r="PIF247" s="1007" t="s">
        <v>7264</v>
      </c>
      <c r="PIH247" s="1007" t="s">
        <v>7264</v>
      </c>
      <c r="PIJ247" s="1007" t="s">
        <v>7264</v>
      </c>
      <c r="PIL247" s="1007" t="s">
        <v>7264</v>
      </c>
      <c r="PIN247" s="1007" t="s">
        <v>7264</v>
      </c>
      <c r="PIP247" s="1007" t="s">
        <v>7264</v>
      </c>
      <c r="PIR247" s="1007" t="s">
        <v>7264</v>
      </c>
      <c r="PIT247" s="1007" t="s">
        <v>7264</v>
      </c>
      <c r="PIV247" s="1007" t="s">
        <v>7264</v>
      </c>
      <c r="PIX247" s="1007" t="s">
        <v>7264</v>
      </c>
      <c r="PIZ247" s="1007" t="s">
        <v>7264</v>
      </c>
      <c r="PJB247" s="1007" t="s">
        <v>7264</v>
      </c>
      <c r="PJD247" s="1007" t="s">
        <v>7264</v>
      </c>
      <c r="PJF247" s="1007" t="s">
        <v>7264</v>
      </c>
      <c r="PJH247" s="1007" t="s">
        <v>7264</v>
      </c>
      <c r="PJJ247" s="1007" t="s">
        <v>7264</v>
      </c>
      <c r="PJL247" s="1007" t="s">
        <v>7264</v>
      </c>
      <c r="PJN247" s="1007" t="s">
        <v>7264</v>
      </c>
      <c r="PJP247" s="1007" t="s">
        <v>7264</v>
      </c>
      <c r="PJR247" s="1007" t="s">
        <v>7264</v>
      </c>
      <c r="PJT247" s="1007" t="s">
        <v>7264</v>
      </c>
      <c r="PJV247" s="1007" t="s">
        <v>7264</v>
      </c>
      <c r="PJX247" s="1007" t="s">
        <v>7264</v>
      </c>
      <c r="PJZ247" s="1007" t="s">
        <v>7264</v>
      </c>
      <c r="PKB247" s="1007" t="s">
        <v>7264</v>
      </c>
      <c r="PKD247" s="1007" t="s">
        <v>7264</v>
      </c>
      <c r="PKF247" s="1007" t="s">
        <v>7264</v>
      </c>
      <c r="PKH247" s="1007" t="s">
        <v>7264</v>
      </c>
      <c r="PKJ247" s="1007" t="s">
        <v>7264</v>
      </c>
      <c r="PKL247" s="1007" t="s">
        <v>7264</v>
      </c>
      <c r="PKN247" s="1007" t="s">
        <v>7264</v>
      </c>
      <c r="PKP247" s="1007" t="s">
        <v>7264</v>
      </c>
      <c r="PKR247" s="1007" t="s">
        <v>7264</v>
      </c>
      <c r="PKT247" s="1007" t="s">
        <v>7264</v>
      </c>
      <c r="PKV247" s="1007" t="s">
        <v>7264</v>
      </c>
      <c r="PKX247" s="1007" t="s">
        <v>7264</v>
      </c>
      <c r="PKZ247" s="1007" t="s">
        <v>7264</v>
      </c>
      <c r="PLB247" s="1007" t="s">
        <v>7264</v>
      </c>
      <c r="PLD247" s="1007" t="s">
        <v>7264</v>
      </c>
      <c r="PLF247" s="1007" t="s">
        <v>7264</v>
      </c>
      <c r="PLH247" s="1007" t="s">
        <v>7264</v>
      </c>
      <c r="PLJ247" s="1007" t="s">
        <v>7264</v>
      </c>
      <c r="PLL247" s="1007" t="s">
        <v>7264</v>
      </c>
      <c r="PLN247" s="1007" t="s">
        <v>7264</v>
      </c>
      <c r="PLP247" s="1007" t="s">
        <v>7264</v>
      </c>
      <c r="PLR247" s="1007" t="s">
        <v>7264</v>
      </c>
      <c r="PLT247" s="1007" t="s">
        <v>7264</v>
      </c>
      <c r="PLV247" s="1007" t="s">
        <v>7264</v>
      </c>
      <c r="PLX247" s="1007" t="s">
        <v>7264</v>
      </c>
      <c r="PLZ247" s="1007" t="s">
        <v>7264</v>
      </c>
      <c r="PMB247" s="1007" t="s">
        <v>7264</v>
      </c>
      <c r="PMD247" s="1007" t="s">
        <v>7264</v>
      </c>
      <c r="PMF247" s="1007" t="s">
        <v>7264</v>
      </c>
      <c r="PMH247" s="1007" t="s">
        <v>7264</v>
      </c>
      <c r="PMJ247" s="1007" t="s">
        <v>7264</v>
      </c>
      <c r="PML247" s="1007" t="s">
        <v>7264</v>
      </c>
      <c r="PMN247" s="1007" t="s">
        <v>7264</v>
      </c>
      <c r="PMP247" s="1007" t="s">
        <v>7264</v>
      </c>
      <c r="PMR247" s="1007" t="s">
        <v>7264</v>
      </c>
      <c r="PMT247" s="1007" t="s">
        <v>7264</v>
      </c>
      <c r="PMV247" s="1007" t="s">
        <v>7264</v>
      </c>
      <c r="PMX247" s="1007" t="s">
        <v>7264</v>
      </c>
      <c r="PMZ247" s="1007" t="s">
        <v>7264</v>
      </c>
      <c r="PNB247" s="1007" t="s">
        <v>7264</v>
      </c>
      <c r="PND247" s="1007" t="s">
        <v>7264</v>
      </c>
      <c r="PNF247" s="1007" t="s">
        <v>7264</v>
      </c>
      <c r="PNH247" s="1007" t="s">
        <v>7264</v>
      </c>
      <c r="PNJ247" s="1007" t="s">
        <v>7264</v>
      </c>
      <c r="PNL247" s="1007" t="s">
        <v>7264</v>
      </c>
      <c r="PNN247" s="1007" t="s">
        <v>7264</v>
      </c>
      <c r="PNP247" s="1007" t="s">
        <v>7264</v>
      </c>
      <c r="PNR247" s="1007" t="s">
        <v>7264</v>
      </c>
      <c r="PNT247" s="1007" t="s">
        <v>7264</v>
      </c>
      <c r="PNV247" s="1007" t="s">
        <v>7264</v>
      </c>
      <c r="PNX247" s="1007" t="s">
        <v>7264</v>
      </c>
      <c r="PNZ247" s="1007" t="s">
        <v>7264</v>
      </c>
      <c r="POB247" s="1007" t="s">
        <v>7264</v>
      </c>
      <c r="POD247" s="1007" t="s">
        <v>7264</v>
      </c>
      <c r="POF247" s="1007" t="s">
        <v>7264</v>
      </c>
      <c r="POH247" s="1007" t="s">
        <v>7264</v>
      </c>
      <c r="POJ247" s="1007" t="s">
        <v>7264</v>
      </c>
      <c r="POL247" s="1007" t="s">
        <v>7264</v>
      </c>
      <c r="PON247" s="1007" t="s">
        <v>7264</v>
      </c>
      <c r="POP247" s="1007" t="s">
        <v>7264</v>
      </c>
      <c r="POR247" s="1007" t="s">
        <v>7264</v>
      </c>
      <c r="POT247" s="1007" t="s">
        <v>7264</v>
      </c>
      <c r="POV247" s="1007" t="s">
        <v>7264</v>
      </c>
      <c r="POX247" s="1007" t="s">
        <v>7264</v>
      </c>
      <c r="POZ247" s="1007" t="s">
        <v>7264</v>
      </c>
      <c r="PPB247" s="1007" t="s">
        <v>7264</v>
      </c>
      <c r="PPD247" s="1007" t="s">
        <v>7264</v>
      </c>
      <c r="PPF247" s="1007" t="s">
        <v>7264</v>
      </c>
      <c r="PPH247" s="1007" t="s">
        <v>7264</v>
      </c>
      <c r="PPJ247" s="1007" t="s">
        <v>7264</v>
      </c>
      <c r="PPL247" s="1007" t="s">
        <v>7264</v>
      </c>
      <c r="PPN247" s="1007" t="s">
        <v>7264</v>
      </c>
      <c r="PPP247" s="1007" t="s">
        <v>7264</v>
      </c>
      <c r="PPR247" s="1007" t="s">
        <v>7264</v>
      </c>
      <c r="PPT247" s="1007" t="s">
        <v>7264</v>
      </c>
      <c r="PPV247" s="1007" t="s">
        <v>7264</v>
      </c>
      <c r="PPX247" s="1007" t="s">
        <v>7264</v>
      </c>
      <c r="PPZ247" s="1007" t="s">
        <v>7264</v>
      </c>
      <c r="PQB247" s="1007" t="s">
        <v>7264</v>
      </c>
      <c r="PQD247" s="1007" t="s">
        <v>7264</v>
      </c>
      <c r="PQF247" s="1007" t="s">
        <v>7264</v>
      </c>
      <c r="PQH247" s="1007" t="s">
        <v>7264</v>
      </c>
      <c r="PQJ247" s="1007" t="s">
        <v>7264</v>
      </c>
      <c r="PQL247" s="1007" t="s">
        <v>7264</v>
      </c>
      <c r="PQN247" s="1007" t="s">
        <v>7264</v>
      </c>
      <c r="PQP247" s="1007" t="s">
        <v>7264</v>
      </c>
      <c r="PQR247" s="1007" t="s">
        <v>7264</v>
      </c>
      <c r="PQT247" s="1007" t="s">
        <v>7264</v>
      </c>
      <c r="PQV247" s="1007" t="s">
        <v>7264</v>
      </c>
      <c r="PQX247" s="1007" t="s">
        <v>7264</v>
      </c>
      <c r="PQZ247" s="1007" t="s">
        <v>7264</v>
      </c>
      <c r="PRB247" s="1007" t="s">
        <v>7264</v>
      </c>
      <c r="PRD247" s="1007" t="s">
        <v>7264</v>
      </c>
      <c r="PRF247" s="1007" t="s">
        <v>7264</v>
      </c>
      <c r="PRH247" s="1007" t="s">
        <v>7264</v>
      </c>
      <c r="PRJ247" s="1007" t="s">
        <v>7264</v>
      </c>
      <c r="PRL247" s="1007" t="s">
        <v>7264</v>
      </c>
      <c r="PRN247" s="1007" t="s">
        <v>7264</v>
      </c>
      <c r="PRP247" s="1007" t="s">
        <v>7264</v>
      </c>
      <c r="PRR247" s="1007" t="s">
        <v>7264</v>
      </c>
      <c r="PRT247" s="1007" t="s">
        <v>7264</v>
      </c>
      <c r="PRV247" s="1007" t="s">
        <v>7264</v>
      </c>
      <c r="PRX247" s="1007" t="s">
        <v>7264</v>
      </c>
      <c r="PRZ247" s="1007" t="s">
        <v>7264</v>
      </c>
      <c r="PSB247" s="1007" t="s">
        <v>7264</v>
      </c>
      <c r="PSD247" s="1007" t="s">
        <v>7264</v>
      </c>
      <c r="PSF247" s="1007" t="s">
        <v>7264</v>
      </c>
      <c r="PSH247" s="1007" t="s">
        <v>7264</v>
      </c>
      <c r="PSJ247" s="1007" t="s">
        <v>7264</v>
      </c>
      <c r="PSL247" s="1007" t="s">
        <v>7264</v>
      </c>
      <c r="PSN247" s="1007" t="s">
        <v>7264</v>
      </c>
      <c r="PSP247" s="1007" t="s">
        <v>7264</v>
      </c>
      <c r="PSR247" s="1007" t="s">
        <v>7264</v>
      </c>
      <c r="PST247" s="1007" t="s">
        <v>7264</v>
      </c>
      <c r="PSV247" s="1007" t="s">
        <v>7264</v>
      </c>
      <c r="PSX247" s="1007" t="s">
        <v>7264</v>
      </c>
      <c r="PSZ247" s="1007" t="s">
        <v>7264</v>
      </c>
      <c r="PTB247" s="1007" t="s">
        <v>7264</v>
      </c>
      <c r="PTD247" s="1007" t="s">
        <v>7264</v>
      </c>
      <c r="PTF247" s="1007" t="s">
        <v>7264</v>
      </c>
      <c r="PTH247" s="1007" t="s">
        <v>7264</v>
      </c>
      <c r="PTJ247" s="1007" t="s">
        <v>7264</v>
      </c>
      <c r="PTL247" s="1007" t="s">
        <v>7264</v>
      </c>
      <c r="PTN247" s="1007" t="s">
        <v>7264</v>
      </c>
      <c r="PTP247" s="1007" t="s">
        <v>7264</v>
      </c>
      <c r="PTR247" s="1007" t="s">
        <v>7264</v>
      </c>
      <c r="PTT247" s="1007" t="s">
        <v>7264</v>
      </c>
      <c r="PTV247" s="1007" t="s">
        <v>7264</v>
      </c>
      <c r="PTX247" s="1007" t="s">
        <v>7264</v>
      </c>
      <c r="PTZ247" s="1007" t="s">
        <v>7264</v>
      </c>
      <c r="PUB247" s="1007" t="s">
        <v>7264</v>
      </c>
      <c r="PUD247" s="1007" t="s">
        <v>7264</v>
      </c>
      <c r="PUF247" s="1007" t="s">
        <v>7264</v>
      </c>
      <c r="PUH247" s="1007" t="s">
        <v>7264</v>
      </c>
      <c r="PUJ247" s="1007" t="s">
        <v>7264</v>
      </c>
      <c r="PUL247" s="1007" t="s">
        <v>7264</v>
      </c>
      <c r="PUN247" s="1007" t="s">
        <v>7264</v>
      </c>
      <c r="PUP247" s="1007" t="s">
        <v>7264</v>
      </c>
      <c r="PUR247" s="1007" t="s">
        <v>7264</v>
      </c>
      <c r="PUT247" s="1007" t="s">
        <v>7264</v>
      </c>
      <c r="PUV247" s="1007" t="s">
        <v>7264</v>
      </c>
      <c r="PUX247" s="1007" t="s">
        <v>7264</v>
      </c>
      <c r="PUZ247" s="1007" t="s">
        <v>7264</v>
      </c>
      <c r="PVB247" s="1007" t="s">
        <v>7264</v>
      </c>
      <c r="PVD247" s="1007" t="s">
        <v>7264</v>
      </c>
      <c r="PVF247" s="1007" t="s">
        <v>7264</v>
      </c>
      <c r="PVH247" s="1007" t="s">
        <v>7264</v>
      </c>
      <c r="PVJ247" s="1007" t="s">
        <v>7264</v>
      </c>
      <c r="PVL247" s="1007" t="s">
        <v>7264</v>
      </c>
      <c r="PVN247" s="1007" t="s">
        <v>7264</v>
      </c>
      <c r="PVP247" s="1007" t="s">
        <v>7264</v>
      </c>
      <c r="PVR247" s="1007" t="s">
        <v>7264</v>
      </c>
      <c r="PVT247" s="1007" t="s">
        <v>7264</v>
      </c>
      <c r="PVV247" s="1007" t="s">
        <v>7264</v>
      </c>
      <c r="PVX247" s="1007" t="s">
        <v>7264</v>
      </c>
      <c r="PVZ247" s="1007" t="s">
        <v>7264</v>
      </c>
      <c r="PWB247" s="1007" t="s">
        <v>7264</v>
      </c>
      <c r="PWD247" s="1007" t="s">
        <v>7264</v>
      </c>
      <c r="PWF247" s="1007" t="s">
        <v>7264</v>
      </c>
      <c r="PWH247" s="1007" t="s">
        <v>7264</v>
      </c>
      <c r="PWJ247" s="1007" t="s">
        <v>7264</v>
      </c>
      <c r="PWL247" s="1007" t="s">
        <v>7264</v>
      </c>
      <c r="PWN247" s="1007" t="s">
        <v>7264</v>
      </c>
      <c r="PWP247" s="1007" t="s">
        <v>7264</v>
      </c>
      <c r="PWR247" s="1007" t="s">
        <v>7264</v>
      </c>
      <c r="PWT247" s="1007" t="s">
        <v>7264</v>
      </c>
      <c r="PWV247" s="1007" t="s">
        <v>7264</v>
      </c>
      <c r="PWX247" s="1007" t="s">
        <v>7264</v>
      </c>
      <c r="PWZ247" s="1007" t="s">
        <v>7264</v>
      </c>
      <c r="PXB247" s="1007" t="s">
        <v>7264</v>
      </c>
      <c r="PXD247" s="1007" t="s">
        <v>7264</v>
      </c>
      <c r="PXF247" s="1007" t="s">
        <v>7264</v>
      </c>
      <c r="PXH247" s="1007" t="s">
        <v>7264</v>
      </c>
      <c r="PXJ247" s="1007" t="s">
        <v>7264</v>
      </c>
      <c r="PXL247" s="1007" t="s">
        <v>7264</v>
      </c>
      <c r="PXN247" s="1007" t="s">
        <v>7264</v>
      </c>
      <c r="PXP247" s="1007" t="s">
        <v>7264</v>
      </c>
      <c r="PXR247" s="1007" t="s">
        <v>7264</v>
      </c>
      <c r="PXT247" s="1007" t="s">
        <v>7264</v>
      </c>
      <c r="PXV247" s="1007" t="s">
        <v>7264</v>
      </c>
      <c r="PXX247" s="1007" t="s">
        <v>7264</v>
      </c>
      <c r="PXZ247" s="1007" t="s">
        <v>7264</v>
      </c>
      <c r="PYB247" s="1007" t="s">
        <v>7264</v>
      </c>
      <c r="PYD247" s="1007" t="s">
        <v>7264</v>
      </c>
      <c r="PYF247" s="1007" t="s">
        <v>7264</v>
      </c>
      <c r="PYH247" s="1007" t="s">
        <v>7264</v>
      </c>
      <c r="PYJ247" s="1007" t="s">
        <v>7264</v>
      </c>
      <c r="PYL247" s="1007" t="s">
        <v>7264</v>
      </c>
      <c r="PYN247" s="1007" t="s">
        <v>7264</v>
      </c>
      <c r="PYP247" s="1007" t="s">
        <v>7264</v>
      </c>
      <c r="PYR247" s="1007" t="s">
        <v>7264</v>
      </c>
      <c r="PYT247" s="1007" t="s">
        <v>7264</v>
      </c>
      <c r="PYV247" s="1007" t="s">
        <v>7264</v>
      </c>
      <c r="PYX247" s="1007" t="s">
        <v>7264</v>
      </c>
      <c r="PYZ247" s="1007" t="s">
        <v>7264</v>
      </c>
      <c r="PZB247" s="1007" t="s">
        <v>7264</v>
      </c>
      <c r="PZD247" s="1007" t="s">
        <v>7264</v>
      </c>
      <c r="PZF247" s="1007" t="s">
        <v>7264</v>
      </c>
      <c r="PZH247" s="1007" t="s">
        <v>7264</v>
      </c>
      <c r="PZJ247" s="1007" t="s">
        <v>7264</v>
      </c>
      <c r="PZL247" s="1007" t="s">
        <v>7264</v>
      </c>
      <c r="PZN247" s="1007" t="s">
        <v>7264</v>
      </c>
      <c r="PZP247" s="1007" t="s">
        <v>7264</v>
      </c>
      <c r="PZR247" s="1007" t="s">
        <v>7264</v>
      </c>
      <c r="PZT247" s="1007" t="s">
        <v>7264</v>
      </c>
      <c r="PZV247" s="1007" t="s">
        <v>7264</v>
      </c>
      <c r="PZX247" s="1007" t="s">
        <v>7264</v>
      </c>
      <c r="PZZ247" s="1007" t="s">
        <v>7264</v>
      </c>
      <c r="QAB247" s="1007" t="s">
        <v>7264</v>
      </c>
      <c r="QAD247" s="1007" t="s">
        <v>7264</v>
      </c>
      <c r="QAF247" s="1007" t="s">
        <v>7264</v>
      </c>
      <c r="QAH247" s="1007" t="s">
        <v>7264</v>
      </c>
      <c r="QAJ247" s="1007" t="s">
        <v>7264</v>
      </c>
      <c r="QAL247" s="1007" t="s">
        <v>7264</v>
      </c>
      <c r="QAN247" s="1007" t="s">
        <v>7264</v>
      </c>
      <c r="QAP247" s="1007" t="s">
        <v>7264</v>
      </c>
      <c r="QAR247" s="1007" t="s">
        <v>7264</v>
      </c>
      <c r="QAT247" s="1007" t="s">
        <v>7264</v>
      </c>
      <c r="QAV247" s="1007" t="s">
        <v>7264</v>
      </c>
      <c r="QAX247" s="1007" t="s">
        <v>7264</v>
      </c>
      <c r="QAZ247" s="1007" t="s">
        <v>7264</v>
      </c>
      <c r="QBB247" s="1007" t="s">
        <v>7264</v>
      </c>
      <c r="QBD247" s="1007" t="s">
        <v>7264</v>
      </c>
      <c r="QBF247" s="1007" t="s">
        <v>7264</v>
      </c>
      <c r="QBH247" s="1007" t="s">
        <v>7264</v>
      </c>
      <c r="QBJ247" s="1007" t="s">
        <v>7264</v>
      </c>
      <c r="QBL247" s="1007" t="s">
        <v>7264</v>
      </c>
      <c r="QBN247" s="1007" t="s">
        <v>7264</v>
      </c>
      <c r="QBP247" s="1007" t="s">
        <v>7264</v>
      </c>
      <c r="QBR247" s="1007" t="s">
        <v>7264</v>
      </c>
      <c r="QBT247" s="1007" t="s">
        <v>7264</v>
      </c>
      <c r="QBV247" s="1007" t="s">
        <v>7264</v>
      </c>
      <c r="QBX247" s="1007" t="s">
        <v>7264</v>
      </c>
      <c r="QBZ247" s="1007" t="s">
        <v>7264</v>
      </c>
      <c r="QCB247" s="1007" t="s">
        <v>7264</v>
      </c>
      <c r="QCD247" s="1007" t="s">
        <v>7264</v>
      </c>
      <c r="QCF247" s="1007" t="s">
        <v>7264</v>
      </c>
      <c r="QCH247" s="1007" t="s">
        <v>7264</v>
      </c>
      <c r="QCJ247" s="1007" t="s">
        <v>7264</v>
      </c>
      <c r="QCL247" s="1007" t="s">
        <v>7264</v>
      </c>
      <c r="QCN247" s="1007" t="s">
        <v>7264</v>
      </c>
      <c r="QCP247" s="1007" t="s">
        <v>7264</v>
      </c>
      <c r="QCR247" s="1007" t="s">
        <v>7264</v>
      </c>
      <c r="QCT247" s="1007" t="s">
        <v>7264</v>
      </c>
      <c r="QCV247" s="1007" t="s">
        <v>7264</v>
      </c>
      <c r="QCX247" s="1007" t="s">
        <v>7264</v>
      </c>
      <c r="QCZ247" s="1007" t="s">
        <v>7264</v>
      </c>
      <c r="QDB247" s="1007" t="s">
        <v>7264</v>
      </c>
      <c r="QDD247" s="1007" t="s">
        <v>7264</v>
      </c>
      <c r="QDF247" s="1007" t="s">
        <v>7264</v>
      </c>
      <c r="QDH247" s="1007" t="s">
        <v>7264</v>
      </c>
      <c r="QDJ247" s="1007" t="s">
        <v>7264</v>
      </c>
      <c r="QDL247" s="1007" t="s">
        <v>7264</v>
      </c>
      <c r="QDN247" s="1007" t="s">
        <v>7264</v>
      </c>
      <c r="QDP247" s="1007" t="s">
        <v>7264</v>
      </c>
      <c r="QDR247" s="1007" t="s">
        <v>7264</v>
      </c>
      <c r="QDT247" s="1007" t="s">
        <v>7264</v>
      </c>
      <c r="QDV247" s="1007" t="s">
        <v>7264</v>
      </c>
      <c r="QDX247" s="1007" t="s">
        <v>7264</v>
      </c>
      <c r="QDZ247" s="1007" t="s">
        <v>7264</v>
      </c>
      <c r="QEB247" s="1007" t="s">
        <v>7264</v>
      </c>
      <c r="QED247" s="1007" t="s">
        <v>7264</v>
      </c>
      <c r="QEF247" s="1007" t="s">
        <v>7264</v>
      </c>
      <c r="QEH247" s="1007" t="s">
        <v>7264</v>
      </c>
      <c r="QEJ247" s="1007" t="s">
        <v>7264</v>
      </c>
      <c r="QEL247" s="1007" t="s">
        <v>7264</v>
      </c>
      <c r="QEN247" s="1007" t="s">
        <v>7264</v>
      </c>
      <c r="QEP247" s="1007" t="s">
        <v>7264</v>
      </c>
      <c r="QER247" s="1007" t="s">
        <v>7264</v>
      </c>
      <c r="QET247" s="1007" t="s">
        <v>7264</v>
      </c>
      <c r="QEV247" s="1007" t="s">
        <v>7264</v>
      </c>
      <c r="QEX247" s="1007" t="s">
        <v>7264</v>
      </c>
      <c r="QEZ247" s="1007" t="s">
        <v>7264</v>
      </c>
      <c r="QFB247" s="1007" t="s">
        <v>7264</v>
      </c>
      <c r="QFD247" s="1007" t="s">
        <v>7264</v>
      </c>
      <c r="QFF247" s="1007" t="s">
        <v>7264</v>
      </c>
      <c r="QFH247" s="1007" t="s">
        <v>7264</v>
      </c>
      <c r="QFJ247" s="1007" t="s">
        <v>7264</v>
      </c>
      <c r="QFL247" s="1007" t="s">
        <v>7264</v>
      </c>
      <c r="QFN247" s="1007" t="s">
        <v>7264</v>
      </c>
      <c r="QFP247" s="1007" t="s">
        <v>7264</v>
      </c>
      <c r="QFR247" s="1007" t="s">
        <v>7264</v>
      </c>
      <c r="QFT247" s="1007" t="s">
        <v>7264</v>
      </c>
      <c r="QFV247" s="1007" t="s">
        <v>7264</v>
      </c>
      <c r="QFX247" s="1007" t="s">
        <v>7264</v>
      </c>
      <c r="QFZ247" s="1007" t="s">
        <v>7264</v>
      </c>
      <c r="QGB247" s="1007" t="s">
        <v>7264</v>
      </c>
      <c r="QGD247" s="1007" t="s">
        <v>7264</v>
      </c>
      <c r="QGF247" s="1007" t="s">
        <v>7264</v>
      </c>
      <c r="QGH247" s="1007" t="s">
        <v>7264</v>
      </c>
      <c r="QGJ247" s="1007" t="s">
        <v>7264</v>
      </c>
      <c r="QGL247" s="1007" t="s">
        <v>7264</v>
      </c>
      <c r="QGN247" s="1007" t="s">
        <v>7264</v>
      </c>
      <c r="QGP247" s="1007" t="s">
        <v>7264</v>
      </c>
      <c r="QGR247" s="1007" t="s">
        <v>7264</v>
      </c>
      <c r="QGT247" s="1007" t="s">
        <v>7264</v>
      </c>
      <c r="QGV247" s="1007" t="s">
        <v>7264</v>
      </c>
      <c r="QGX247" s="1007" t="s">
        <v>7264</v>
      </c>
      <c r="QGZ247" s="1007" t="s">
        <v>7264</v>
      </c>
      <c r="QHB247" s="1007" t="s">
        <v>7264</v>
      </c>
      <c r="QHD247" s="1007" t="s">
        <v>7264</v>
      </c>
      <c r="QHF247" s="1007" t="s">
        <v>7264</v>
      </c>
      <c r="QHH247" s="1007" t="s">
        <v>7264</v>
      </c>
      <c r="QHJ247" s="1007" t="s">
        <v>7264</v>
      </c>
      <c r="QHL247" s="1007" t="s">
        <v>7264</v>
      </c>
      <c r="QHN247" s="1007" t="s">
        <v>7264</v>
      </c>
      <c r="QHP247" s="1007" t="s">
        <v>7264</v>
      </c>
      <c r="QHR247" s="1007" t="s">
        <v>7264</v>
      </c>
      <c r="QHT247" s="1007" t="s">
        <v>7264</v>
      </c>
      <c r="QHV247" s="1007" t="s">
        <v>7264</v>
      </c>
      <c r="QHX247" s="1007" t="s">
        <v>7264</v>
      </c>
      <c r="QHZ247" s="1007" t="s">
        <v>7264</v>
      </c>
      <c r="QIB247" s="1007" t="s">
        <v>7264</v>
      </c>
      <c r="QID247" s="1007" t="s">
        <v>7264</v>
      </c>
      <c r="QIF247" s="1007" t="s">
        <v>7264</v>
      </c>
      <c r="QIH247" s="1007" t="s">
        <v>7264</v>
      </c>
      <c r="QIJ247" s="1007" t="s">
        <v>7264</v>
      </c>
      <c r="QIL247" s="1007" t="s">
        <v>7264</v>
      </c>
      <c r="QIN247" s="1007" t="s">
        <v>7264</v>
      </c>
      <c r="QIP247" s="1007" t="s">
        <v>7264</v>
      </c>
      <c r="QIR247" s="1007" t="s">
        <v>7264</v>
      </c>
      <c r="QIT247" s="1007" t="s">
        <v>7264</v>
      </c>
      <c r="QIV247" s="1007" t="s">
        <v>7264</v>
      </c>
      <c r="QIX247" s="1007" t="s">
        <v>7264</v>
      </c>
      <c r="QIZ247" s="1007" t="s">
        <v>7264</v>
      </c>
      <c r="QJB247" s="1007" t="s">
        <v>7264</v>
      </c>
      <c r="QJD247" s="1007" t="s">
        <v>7264</v>
      </c>
      <c r="QJF247" s="1007" t="s">
        <v>7264</v>
      </c>
      <c r="QJH247" s="1007" t="s">
        <v>7264</v>
      </c>
      <c r="QJJ247" s="1007" t="s">
        <v>7264</v>
      </c>
      <c r="QJL247" s="1007" t="s">
        <v>7264</v>
      </c>
      <c r="QJN247" s="1007" t="s">
        <v>7264</v>
      </c>
      <c r="QJP247" s="1007" t="s">
        <v>7264</v>
      </c>
      <c r="QJR247" s="1007" t="s">
        <v>7264</v>
      </c>
      <c r="QJT247" s="1007" t="s">
        <v>7264</v>
      </c>
      <c r="QJV247" s="1007" t="s">
        <v>7264</v>
      </c>
      <c r="QJX247" s="1007" t="s">
        <v>7264</v>
      </c>
      <c r="QJZ247" s="1007" t="s">
        <v>7264</v>
      </c>
      <c r="QKB247" s="1007" t="s">
        <v>7264</v>
      </c>
      <c r="QKD247" s="1007" t="s">
        <v>7264</v>
      </c>
      <c r="QKF247" s="1007" t="s">
        <v>7264</v>
      </c>
      <c r="QKH247" s="1007" t="s">
        <v>7264</v>
      </c>
      <c r="QKJ247" s="1007" t="s">
        <v>7264</v>
      </c>
      <c r="QKL247" s="1007" t="s">
        <v>7264</v>
      </c>
      <c r="QKN247" s="1007" t="s">
        <v>7264</v>
      </c>
      <c r="QKP247" s="1007" t="s">
        <v>7264</v>
      </c>
      <c r="QKR247" s="1007" t="s">
        <v>7264</v>
      </c>
      <c r="QKT247" s="1007" t="s">
        <v>7264</v>
      </c>
      <c r="QKV247" s="1007" t="s">
        <v>7264</v>
      </c>
      <c r="QKX247" s="1007" t="s">
        <v>7264</v>
      </c>
      <c r="QKZ247" s="1007" t="s">
        <v>7264</v>
      </c>
      <c r="QLB247" s="1007" t="s">
        <v>7264</v>
      </c>
      <c r="QLD247" s="1007" t="s">
        <v>7264</v>
      </c>
      <c r="QLF247" s="1007" t="s">
        <v>7264</v>
      </c>
      <c r="QLH247" s="1007" t="s">
        <v>7264</v>
      </c>
      <c r="QLJ247" s="1007" t="s">
        <v>7264</v>
      </c>
      <c r="QLL247" s="1007" t="s">
        <v>7264</v>
      </c>
      <c r="QLN247" s="1007" t="s">
        <v>7264</v>
      </c>
      <c r="QLP247" s="1007" t="s">
        <v>7264</v>
      </c>
      <c r="QLR247" s="1007" t="s">
        <v>7264</v>
      </c>
      <c r="QLT247" s="1007" t="s">
        <v>7264</v>
      </c>
      <c r="QLV247" s="1007" t="s">
        <v>7264</v>
      </c>
      <c r="QLX247" s="1007" t="s">
        <v>7264</v>
      </c>
      <c r="QLZ247" s="1007" t="s">
        <v>7264</v>
      </c>
      <c r="QMB247" s="1007" t="s">
        <v>7264</v>
      </c>
      <c r="QMD247" s="1007" t="s">
        <v>7264</v>
      </c>
      <c r="QMF247" s="1007" t="s">
        <v>7264</v>
      </c>
      <c r="QMH247" s="1007" t="s">
        <v>7264</v>
      </c>
      <c r="QMJ247" s="1007" t="s">
        <v>7264</v>
      </c>
      <c r="QML247" s="1007" t="s">
        <v>7264</v>
      </c>
      <c r="QMN247" s="1007" t="s">
        <v>7264</v>
      </c>
      <c r="QMP247" s="1007" t="s">
        <v>7264</v>
      </c>
      <c r="QMR247" s="1007" t="s">
        <v>7264</v>
      </c>
      <c r="QMT247" s="1007" t="s">
        <v>7264</v>
      </c>
      <c r="QMV247" s="1007" t="s">
        <v>7264</v>
      </c>
      <c r="QMX247" s="1007" t="s">
        <v>7264</v>
      </c>
      <c r="QMZ247" s="1007" t="s">
        <v>7264</v>
      </c>
      <c r="QNB247" s="1007" t="s">
        <v>7264</v>
      </c>
      <c r="QND247" s="1007" t="s">
        <v>7264</v>
      </c>
      <c r="QNF247" s="1007" t="s">
        <v>7264</v>
      </c>
      <c r="QNH247" s="1007" t="s">
        <v>7264</v>
      </c>
      <c r="QNJ247" s="1007" t="s">
        <v>7264</v>
      </c>
      <c r="QNL247" s="1007" t="s">
        <v>7264</v>
      </c>
      <c r="QNN247" s="1007" t="s">
        <v>7264</v>
      </c>
      <c r="QNP247" s="1007" t="s">
        <v>7264</v>
      </c>
      <c r="QNR247" s="1007" t="s">
        <v>7264</v>
      </c>
      <c r="QNT247" s="1007" t="s">
        <v>7264</v>
      </c>
      <c r="QNV247" s="1007" t="s">
        <v>7264</v>
      </c>
      <c r="QNX247" s="1007" t="s">
        <v>7264</v>
      </c>
      <c r="QNZ247" s="1007" t="s">
        <v>7264</v>
      </c>
      <c r="QOB247" s="1007" t="s">
        <v>7264</v>
      </c>
      <c r="QOD247" s="1007" t="s">
        <v>7264</v>
      </c>
      <c r="QOF247" s="1007" t="s">
        <v>7264</v>
      </c>
      <c r="QOH247" s="1007" t="s">
        <v>7264</v>
      </c>
      <c r="QOJ247" s="1007" t="s">
        <v>7264</v>
      </c>
      <c r="QOL247" s="1007" t="s">
        <v>7264</v>
      </c>
      <c r="QON247" s="1007" t="s">
        <v>7264</v>
      </c>
      <c r="QOP247" s="1007" t="s">
        <v>7264</v>
      </c>
      <c r="QOR247" s="1007" t="s">
        <v>7264</v>
      </c>
      <c r="QOT247" s="1007" t="s">
        <v>7264</v>
      </c>
      <c r="QOV247" s="1007" t="s">
        <v>7264</v>
      </c>
      <c r="QOX247" s="1007" t="s">
        <v>7264</v>
      </c>
      <c r="QOZ247" s="1007" t="s">
        <v>7264</v>
      </c>
      <c r="QPB247" s="1007" t="s">
        <v>7264</v>
      </c>
      <c r="QPD247" s="1007" t="s">
        <v>7264</v>
      </c>
      <c r="QPF247" s="1007" t="s">
        <v>7264</v>
      </c>
      <c r="QPH247" s="1007" t="s">
        <v>7264</v>
      </c>
      <c r="QPJ247" s="1007" t="s">
        <v>7264</v>
      </c>
      <c r="QPL247" s="1007" t="s">
        <v>7264</v>
      </c>
      <c r="QPN247" s="1007" t="s">
        <v>7264</v>
      </c>
      <c r="QPP247" s="1007" t="s">
        <v>7264</v>
      </c>
      <c r="QPR247" s="1007" t="s">
        <v>7264</v>
      </c>
      <c r="QPT247" s="1007" t="s">
        <v>7264</v>
      </c>
      <c r="QPV247" s="1007" t="s">
        <v>7264</v>
      </c>
      <c r="QPX247" s="1007" t="s">
        <v>7264</v>
      </c>
      <c r="QPZ247" s="1007" t="s">
        <v>7264</v>
      </c>
      <c r="QQB247" s="1007" t="s">
        <v>7264</v>
      </c>
      <c r="QQD247" s="1007" t="s">
        <v>7264</v>
      </c>
      <c r="QQF247" s="1007" t="s">
        <v>7264</v>
      </c>
      <c r="QQH247" s="1007" t="s">
        <v>7264</v>
      </c>
      <c r="QQJ247" s="1007" t="s">
        <v>7264</v>
      </c>
      <c r="QQL247" s="1007" t="s">
        <v>7264</v>
      </c>
      <c r="QQN247" s="1007" t="s">
        <v>7264</v>
      </c>
      <c r="QQP247" s="1007" t="s">
        <v>7264</v>
      </c>
      <c r="QQR247" s="1007" t="s">
        <v>7264</v>
      </c>
      <c r="QQT247" s="1007" t="s">
        <v>7264</v>
      </c>
      <c r="QQV247" s="1007" t="s">
        <v>7264</v>
      </c>
      <c r="QQX247" s="1007" t="s">
        <v>7264</v>
      </c>
      <c r="QQZ247" s="1007" t="s">
        <v>7264</v>
      </c>
      <c r="QRB247" s="1007" t="s">
        <v>7264</v>
      </c>
      <c r="QRD247" s="1007" t="s">
        <v>7264</v>
      </c>
      <c r="QRF247" s="1007" t="s">
        <v>7264</v>
      </c>
      <c r="QRH247" s="1007" t="s">
        <v>7264</v>
      </c>
      <c r="QRJ247" s="1007" t="s">
        <v>7264</v>
      </c>
      <c r="QRL247" s="1007" t="s">
        <v>7264</v>
      </c>
      <c r="QRN247" s="1007" t="s">
        <v>7264</v>
      </c>
      <c r="QRP247" s="1007" t="s">
        <v>7264</v>
      </c>
      <c r="QRR247" s="1007" t="s">
        <v>7264</v>
      </c>
      <c r="QRT247" s="1007" t="s">
        <v>7264</v>
      </c>
      <c r="QRV247" s="1007" t="s">
        <v>7264</v>
      </c>
      <c r="QRX247" s="1007" t="s">
        <v>7264</v>
      </c>
      <c r="QRZ247" s="1007" t="s">
        <v>7264</v>
      </c>
      <c r="QSB247" s="1007" t="s">
        <v>7264</v>
      </c>
      <c r="QSD247" s="1007" t="s">
        <v>7264</v>
      </c>
      <c r="QSF247" s="1007" t="s">
        <v>7264</v>
      </c>
      <c r="QSH247" s="1007" t="s">
        <v>7264</v>
      </c>
      <c r="QSJ247" s="1007" t="s">
        <v>7264</v>
      </c>
      <c r="QSL247" s="1007" t="s">
        <v>7264</v>
      </c>
      <c r="QSN247" s="1007" t="s">
        <v>7264</v>
      </c>
      <c r="QSP247" s="1007" t="s">
        <v>7264</v>
      </c>
      <c r="QSR247" s="1007" t="s">
        <v>7264</v>
      </c>
      <c r="QST247" s="1007" t="s">
        <v>7264</v>
      </c>
      <c r="QSV247" s="1007" t="s">
        <v>7264</v>
      </c>
      <c r="QSX247" s="1007" t="s">
        <v>7264</v>
      </c>
      <c r="QSZ247" s="1007" t="s">
        <v>7264</v>
      </c>
      <c r="QTB247" s="1007" t="s">
        <v>7264</v>
      </c>
      <c r="QTD247" s="1007" t="s">
        <v>7264</v>
      </c>
      <c r="QTF247" s="1007" t="s">
        <v>7264</v>
      </c>
      <c r="QTH247" s="1007" t="s">
        <v>7264</v>
      </c>
      <c r="QTJ247" s="1007" t="s">
        <v>7264</v>
      </c>
      <c r="QTL247" s="1007" t="s">
        <v>7264</v>
      </c>
      <c r="QTN247" s="1007" t="s">
        <v>7264</v>
      </c>
      <c r="QTP247" s="1007" t="s">
        <v>7264</v>
      </c>
      <c r="QTR247" s="1007" t="s">
        <v>7264</v>
      </c>
      <c r="QTT247" s="1007" t="s">
        <v>7264</v>
      </c>
      <c r="QTV247" s="1007" t="s">
        <v>7264</v>
      </c>
      <c r="QTX247" s="1007" t="s">
        <v>7264</v>
      </c>
      <c r="QTZ247" s="1007" t="s">
        <v>7264</v>
      </c>
      <c r="QUB247" s="1007" t="s">
        <v>7264</v>
      </c>
      <c r="QUD247" s="1007" t="s">
        <v>7264</v>
      </c>
      <c r="QUF247" s="1007" t="s">
        <v>7264</v>
      </c>
      <c r="QUH247" s="1007" t="s">
        <v>7264</v>
      </c>
      <c r="QUJ247" s="1007" t="s">
        <v>7264</v>
      </c>
      <c r="QUL247" s="1007" t="s">
        <v>7264</v>
      </c>
      <c r="QUN247" s="1007" t="s">
        <v>7264</v>
      </c>
      <c r="QUP247" s="1007" t="s">
        <v>7264</v>
      </c>
      <c r="QUR247" s="1007" t="s">
        <v>7264</v>
      </c>
      <c r="QUT247" s="1007" t="s">
        <v>7264</v>
      </c>
      <c r="QUV247" s="1007" t="s">
        <v>7264</v>
      </c>
      <c r="QUX247" s="1007" t="s">
        <v>7264</v>
      </c>
      <c r="QUZ247" s="1007" t="s">
        <v>7264</v>
      </c>
      <c r="QVB247" s="1007" t="s">
        <v>7264</v>
      </c>
      <c r="QVD247" s="1007" t="s">
        <v>7264</v>
      </c>
      <c r="QVF247" s="1007" t="s">
        <v>7264</v>
      </c>
      <c r="QVH247" s="1007" t="s">
        <v>7264</v>
      </c>
      <c r="QVJ247" s="1007" t="s">
        <v>7264</v>
      </c>
      <c r="QVL247" s="1007" t="s">
        <v>7264</v>
      </c>
      <c r="QVN247" s="1007" t="s">
        <v>7264</v>
      </c>
      <c r="QVP247" s="1007" t="s">
        <v>7264</v>
      </c>
      <c r="QVR247" s="1007" t="s">
        <v>7264</v>
      </c>
      <c r="QVT247" s="1007" t="s">
        <v>7264</v>
      </c>
      <c r="QVV247" s="1007" t="s">
        <v>7264</v>
      </c>
      <c r="QVX247" s="1007" t="s">
        <v>7264</v>
      </c>
      <c r="QVZ247" s="1007" t="s">
        <v>7264</v>
      </c>
      <c r="QWB247" s="1007" t="s">
        <v>7264</v>
      </c>
      <c r="QWD247" s="1007" t="s">
        <v>7264</v>
      </c>
      <c r="QWF247" s="1007" t="s">
        <v>7264</v>
      </c>
      <c r="QWH247" s="1007" t="s">
        <v>7264</v>
      </c>
      <c r="QWJ247" s="1007" t="s">
        <v>7264</v>
      </c>
      <c r="QWL247" s="1007" t="s">
        <v>7264</v>
      </c>
      <c r="QWN247" s="1007" t="s">
        <v>7264</v>
      </c>
      <c r="QWP247" s="1007" t="s">
        <v>7264</v>
      </c>
      <c r="QWR247" s="1007" t="s">
        <v>7264</v>
      </c>
      <c r="QWT247" s="1007" t="s">
        <v>7264</v>
      </c>
      <c r="QWV247" s="1007" t="s">
        <v>7264</v>
      </c>
      <c r="QWX247" s="1007" t="s">
        <v>7264</v>
      </c>
      <c r="QWZ247" s="1007" t="s">
        <v>7264</v>
      </c>
      <c r="QXB247" s="1007" t="s">
        <v>7264</v>
      </c>
      <c r="QXD247" s="1007" t="s">
        <v>7264</v>
      </c>
      <c r="QXF247" s="1007" t="s">
        <v>7264</v>
      </c>
      <c r="QXH247" s="1007" t="s">
        <v>7264</v>
      </c>
      <c r="QXJ247" s="1007" t="s">
        <v>7264</v>
      </c>
      <c r="QXL247" s="1007" t="s">
        <v>7264</v>
      </c>
      <c r="QXN247" s="1007" t="s">
        <v>7264</v>
      </c>
      <c r="QXP247" s="1007" t="s">
        <v>7264</v>
      </c>
      <c r="QXR247" s="1007" t="s">
        <v>7264</v>
      </c>
      <c r="QXT247" s="1007" t="s">
        <v>7264</v>
      </c>
      <c r="QXV247" s="1007" t="s">
        <v>7264</v>
      </c>
      <c r="QXX247" s="1007" t="s">
        <v>7264</v>
      </c>
      <c r="QXZ247" s="1007" t="s">
        <v>7264</v>
      </c>
      <c r="QYB247" s="1007" t="s">
        <v>7264</v>
      </c>
      <c r="QYD247" s="1007" t="s">
        <v>7264</v>
      </c>
      <c r="QYF247" s="1007" t="s">
        <v>7264</v>
      </c>
      <c r="QYH247" s="1007" t="s">
        <v>7264</v>
      </c>
      <c r="QYJ247" s="1007" t="s">
        <v>7264</v>
      </c>
      <c r="QYL247" s="1007" t="s">
        <v>7264</v>
      </c>
      <c r="QYN247" s="1007" t="s">
        <v>7264</v>
      </c>
      <c r="QYP247" s="1007" t="s">
        <v>7264</v>
      </c>
      <c r="QYR247" s="1007" t="s">
        <v>7264</v>
      </c>
      <c r="QYT247" s="1007" t="s">
        <v>7264</v>
      </c>
      <c r="QYV247" s="1007" t="s">
        <v>7264</v>
      </c>
      <c r="QYX247" s="1007" t="s">
        <v>7264</v>
      </c>
      <c r="QYZ247" s="1007" t="s">
        <v>7264</v>
      </c>
      <c r="QZB247" s="1007" t="s">
        <v>7264</v>
      </c>
      <c r="QZD247" s="1007" t="s">
        <v>7264</v>
      </c>
      <c r="QZF247" s="1007" t="s">
        <v>7264</v>
      </c>
      <c r="QZH247" s="1007" t="s">
        <v>7264</v>
      </c>
      <c r="QZJ247" s="1007" t="s">
        <v>7264</v>
      </c>
      <c r="QZL247" s="1007" t="s">
        <v>7264</v>
      </c>
      <c r="QZN247" s="1007" t="s">
        <v>7264</v>
      </c>
      <c r="QZP247" s="1007" t="s">
        <v>7264</v>
      </c>
      <c r="QZR247" s="1007" t="s">
        <v>7264</v>
      </c>
      <c r="QZT247" s="1007" t="s">
        <v>7264</v>
      </c>
      <c r="QZV247" s="1007" t="s">
        <v>7264</v>
      </c>
      <c r="QZX247" s="1007" t="s">
        <v>7264</v>
      </c>
      <c r="QZZ247" s="1007" t="s">
        <v>7264</v>
      </c>
      <c r="RAB247" s="1007" t="s">
        <v>7264</v>
      </c>
      <c r="RAD247" s="1007" t="s">
        <v>7264</v>
      </c>
      <c r="RAF247" s="1007" t="s">
        <v>7264</v>
      </c>
      <c r="RAH247" s="1007" t="s">
        <v>7264</v>
      </c>
      <c r="RAJ247" s="1007" t="s">
        <v>7264</v>
      </c>
      <c r="RAL247" s="1007" t="s">
        <v>7264</v>
      </c>
      <c r="RAN247" s="1007" t="s">
        <v>7264</v>
      </c>
      <c r="RAP247" s="1007" t="s">
        <v>7264</v>
      </c>
      <c r="RAR247" s="1007" t="s">
        <v>7264</v>
      </c>
      <c r="RAT247" s="1007" t="s">
        <v>7264</v>
      </c>
      <c r="RAV247" s="1007" t="s">
        <v>7264</v>
      </c>
      <c r="RAX247" s="1007" t="s">
        <v>7264</v>
      </c>
      <c r="RAZ247" s="1007" t="s">
        <v>7264</v>
      </c>
      <c r="RBB247" s="1007" t="s">
        <v>7264</v>
      </c>
      <c r="RBD247" s="1007" t="s">
        <v>7264</v>
      </c>
      <c r="RBF247" s="1007" t="s">
        <v>7264</v>
      </c>
      <c r="RBH247" s="1007" t="s">
        <v>7264</v>
      </c>
      <c r="RBJ247" s="1007" t="s">
        <v>7264</v>
      </c>
      <c r="RBL247" s="1007" t="s">
        <v>7264</v>
      </c>
      <c r="RBN247" s="1007" t="s">
        <v>7264</v>
      </c>
      <c r="RBP247" s="1007" t="s">
        <v>7264</v>
      </c>
      <c r="RBR247" s="1007" t="s">
        <v>7264</v>
      </c>
      <c r="RBT247" s="1007" t="s">
        <v>7264</v>
      </c>
      <c r="RBV247" s="1007" t="s">
        <v>7264</v>
      </c>
      <c r="RBX247" s="1007" t="s">
        <v>7264</v>
      </c>
      <c r="RBZ247" s="1007" t="s">
        <v>7264</v>
      </c>
      <c r="RCB247" s="1007" t="s">
        <v>7264</v>
      </c>
      <c r="RCD247" s="1007" t="s">
        <v>7264</v>
      </c>
      <c r="RCF247" s="1007" t="s">
        <v>7264</v>
      </c>
      <c r="RCH247" s="1007" t="s">
        <v>7264</v>
      </c>
      <c r="RCJ247" s="1007" t="s">
        <v>7264</v>
      </c>
      <c r="RCL247" s="1007" t="s">
        <v>7264</v>
      </c>
      <c r="RCN247" s="1007" t="s">
        <v>7264</v>
      </c>
      <c r="RCP247" s="1007" t="s">
        <v>7264</v>
      </c>
      <c r="RCR247" s="1007" t="s">
        <v>7264</v>
      </c>
      <c r="RCT247" s="1007" t="s">
        <v>7264</v>
      </c>
      <c r="RCV247" s="1007" t="s">
        <v>7264</v>
      </c>
      <c r="RCX247" s="1007" t="s">
        <v>7264</v>
      </c>
      <c r="RCZ247" s="1007" t="s">
        <v>7264</v>
      </c>
      <c r="RDB247" s="1007" t="s">
        <v>7264</v>
      </c>
      <c r="RDD247" s="1007" t="s">
        <v>7264</v>
      </c>
      <c r="RDF247" s="1007" t="s">
        <v>7264</v>
      </c>
      <c r="RDH247" s="1007" t="s">
        <v>7264</v>
      </c>
      <c r="RDJ247" s="1007" t="s">
        <v>7264</v>
      </c>
      <c r="RDL247" s="1007" t="s">
        <v>7264</v>
      </c>
      <c r="RDN247" s="1007" t="s">
        <v>7264</v>
      </c>
      <c r="RDP247" s="1007" t="s">
        <v>7264</v>
      </c>
      <c r="RDR247" s="1007" t="s">
        <v>7264</v>
      </c>
      <c r="RDT247" s="1007" t="s">
        <v>7264</v>
      </c>
      <c r="RDV247" s="1007" t="s">
        <v>7264</v>
      </c>
      <c r="RDX247" s="1007" t="s">
        <v>7264</v>
      </c>
      <c r="RDZ247" s="1007" t="s">
        <v>7264</v>
      </c>
      <c r="REB247" s="1007" t="s">
        <v>7264</v>
      </c>
      <c r="RED247" s="1007" t="s">
        <v>7264</v>
      </c>
      <c r="REF247" s="1007" t="s">
        <v>7264</v>
      </c>
      <c r="REH247" s="1007" t="s">
        <v>7264</v>
      </c>
      <c r="REJ247" s="1007" t="s">
        <v>7264</v>
      </c>
      <c r="REL247" s="1007" t="s">
        <v>7264</v>
      </c>
      <c r="REN247" s="1007" t="s">
        <v>7264</v>
      </c>
      <c r="REP247" s="1007" t="s">
        <v>7264</v>
      </c>
      <c r="RER247" s="1007" t="s">
        <v>7264</v>
      </c>
      <c r="RET247" s="1007" t="s">
        <v>7264</v>
      </c>
      <c r="REV247" s="1007" t="s">
        <v>7264</v>
      </c>
      <c r="REX247" s="1007" t="s">
        <v>7264</v>
      </c>
      <c r="REZ247" s="1007" t="s">
        <v>7264</v>
      </c>
      <c r="RFB247" s="1007" t="s">
        <v>7264</v>
      </c>
      <c r="RFD247" s="1007" t="s">
        <v>7264</v>
      </c>
      <c r="RFF247" s="1007" t="s">
        <v>7264</v>
      </c>
      <c r="RFH247" s="1007" t="s">
        <v>7264</v>
      </c>
      <c r="RFJ247" s="1007" t="s">
        <v>7264</v>
      </c>
      <c r="RFL247" s="1007" t="s">
        <v>7264</v>
      </c>
      <c r="RFN247" s="1007" t="s">
        <v>7264</v>
      </c>
      <c r="RFP247" s="1007" t="s">
        <v>7264</v>
      </c>
      <c r="RFR247" s="1007" t="s">
        <v>7264</v>
      </c>
      <c r="RFT247" s="1007" t="s">
        <v>7264</v>
      </c>
      <c r="RFV247" s="1007" t="s">
        <v>7264</v>
      </c>
      <c r="RFX247" s="1007" t="s">
        <v>7264</v>
      </c>
      <c r="RFZ247" s="1007" t="s">
        <v>7264</v>
      </c>
      <c r="RGB247" s="1007" t="s">
        <v>7264</v>
      </c>
      <c r="RGD247" s="1007" t="s">
        <v>7264</v>
      </c>
      <c r="RGF247" s="1007" t="s">
        <v>7264</v>
      </c>
      <c r="RGH247" s="1007" t="s">
        <v>7264</v>
      </c>
      <c r="RGJ247" s="1007" t="s">
        <v>7264</v>
      </c>
      <c r="RGL247" s="1007" t="s">
        <v>7264</v>
      </c>
      <c r="RGN247" s="1007" t="s">
        <v>7264</v>
      </c>
      <c r="RGP247" s="1007" t="s">
        <v>7264</v>
      </c>
      <c r="RGR247" s="1007" t="s">
        <v>7264</v>
      </c>
      <c r="RGT247" s="1007" t="s">
        <v>7264</v>
      </c>
      <c r="RGV247" s="1007" t="s">
        <v>7264</v>
      </c>
      <c r="RGX247" s="1007" t="s">
        <v>7264</v>
      </c>
      <c r="RGZ247" s="1007" t="s">
        <v>7264</v>
      </c>
      <c r="RHB247" s="1007" t="s">
        <v>7264</v>
      </c>
      <c r="RHD247" s="1007" t="s">
        <v>7264</v>
      </c>
      <c r="RHF247" s="1007" t="s">
        <v>7264</v>
      </c>
      <c r="RHH247" s="1007" t="s">
        <v>7264</v>
      </c>
      <c r="RHJ247" s="1007" t="s">
        <v>7264</v>
      </c>
      <c r="RHL247" s="1007" t="s">
        <v>7264</v>
      </c>
      <c r="RHN247" s="1007" t="s">
        <v>7264</v>
      </c>
      <c r="RHP247" s="1007" t="s">
        <v>7264</v>
      </c>
      <c r="RHR247" s="1007" t="s">
        <v>7264</v>
      </c>
      <c r="RHT247" s="1007" t="s">
        <v>7264</v>
      </c>
      <c r="RHV247" s="1007" t="s">
        <v>7264</v>
      </c>
      <c r="RHX247" s="1007" t="s">
        <v>7264</v>
      </c>
      <c r="RHZ247" s="1007" t="s">
        <v>7264</v>
      </c>
      <c r="RIB247" s="1007" t="s">
        <v>7264</v>
      </c>
      <c r="RID247" s="1007" t="s">
        <v>7264</v>
      </c>
      <c r="RIF247" s="1007" t="s">
        <v>7264</v>
      </c>
      <c r="RIH247" s="1007" t="s">
        <v>7264</v>
      </c>
      <c r="RIJ247" s="1007" t="s">
        <v>7264</v>
      </c>
      <c r="RIL247" s="1007" t="s">
        <v>7264</v>
      </c>
      <c r="RIN247" s="1007" t="s">
        <v>7264</v>
      </c>
      <c r="RIP247" s="1007" t="s">
        <v>7264</v>
      </c>
      <c r="RIR247" s="1007" t="s">
        <v>7264</v>
      </c>
      <c r="RIT247" s="1007" t="s">
        <v>7264</v>
      </c>
      <c r="RIV247" s="1007" t="s">
        <v>7264</v>
      </c>
      <c r="RIX247" s="1007" t="s">
        <v>7264</v>
      </c>
      <c r="RIZ247" s="1007" t="s">
        <v>7264</v>
      </c>
      <c r="RJB247" s="1007" t="s">
        <v>7264</v>
      </c>
      <c r="RJD247" s="1007" t="s">
        <v>7264</v>
      </c>
      <c r="RJF247" s="1007" t="s">
        <v>7264</v>
      </c>
      <c r="RJH247" s="1007" t="s">
        <v>7264</v>
      </c>
      <c r="RJJ247" s="1007" t="s">
        <v>7264</v>
      </c>
      <c r="RJL247" s="1007" t="s">
        <v>7264</v>
      </c>
      <c r="RJN247" s="1007" t="s">
        <v>7264</v>
      </c>
      <c r="RJP247" s="1007" t="s">
        <v>7264</v>
      </c>
      <c r="RJR247" s="1007" t="s">
        <v>7264</v>
      </c>
      <c r="RJT247" s="1007" t="s">
        <v>7264</v>
      </c>
      <c r="RJV247" s="1007" t="s">
        <v>7264</v>
      </c>
      <c r="RJX247" s="1007" t="s">
        <v>7264</v>
      </c>
      <c r="RJZ247" s="1007" t="s">
        <v>7264</v>
      </c>
      <c r="RKB247" s="1007" t="s">
        <v>7264</v>
      </c>
      <c r="RKD247" s="1007" t="s">
        <v>7264</v>
      </c>
      <c r="RKF247" s="1007" t="s">
        <v>7264</v>
      </c>
      <c r="RKH247" s="1007" t="s">
        <v>7264</v>
      </c>
      <c r="RKJ247" s="1007" t="s">
        <v>7264</v>
      </c>
      <c r="RKL247" s="1007" t="s">
        <v>7264</v>
      </c>
      <c r="RKN247" s="1007" t="s">
        <v>7264</v>
      </c>
      <c r="RKP247" s="1007" t="s">
        <v>7264</v>
      </c>
      <c r="RKR247" s="1007" t="s">
        <v>7264</v>
      </c>
      <c r="RKT247" s="1007" t="s">
        <v>7264</v>
      </c>
      <c r="RKV247" s="1007" t="s">
        <v>7264</v>
      </c>
      <c r="RKX247" s="1007" t="s">
        <v>7264</v>
      </c>
      <c r="RKZ247" s="1007" t="s">
        <v>7264</v>
      </c>
      <c r="RLB247" s="1007" t="s">
        <v>7264</v>
      </c>
      <c r="RLD247" s="1007" t="s">
        <v>7264</v>
      </c>
      <c r="RLF247" s="1007" t="s">
        <v>7264</v>
      </c>
      <c r="RLH247" s="1007" t="s">
        <v>7264</v>
      </c>
      <c r="RLJ247" s="1007" t="s">
        <v>7264</v>
      </c>
      <c r="RLL247" s="1007" t="s">
        <v>7264</v>
      </c>
      <c r="RLN247" s="1007" t="s">
        <v>7264</v>
      </c>
      <c r="RLP247" s="1007" t="s">
        <v>7264</v>
      </c>
      <c r="RLR247" s="1007" t="s">
        <v>7264</v>
      </c>
      <c r="RLT247" s="1007" t="s">
        <v>7264</v>
      </c>
      <c r="RLV247" s="1007" t="s">
        <v>7264</v>
      </c>
      <c r="RLX247" s="1007" t="s">
        <v>7264</v>
      </c>
      <c r="RLZ247" s="1007" t="s">
        <v>7264</v>
      </c>
      <c r="RMB247" s="1007" t="s">
        <v>7264</v>
      </c>
      <c r="RMD247" s="1007" t="s">
        <v>7264</v>
      </c>
      <c r="RMF247" s="1007" t="s">
        <v>7264</v>
      </c>
      <c r="RMH247" s="1007" t="s">
        <v>7264</v>
      </c>
      <c r="RMJ247" s="1007" t="s">
        <v>7264</v>
      </c>
      <c r="RML247" s="1007" t="s">
        <v>7264</v>
      </c>
      <c r="RMN247" s="1007" t="s">
        <v>7264</v>
      </c>
      <c r="RMP247" s="1007" t="s">
        <v>7264</v>
      </c>
      <c r="RMR247" s="1007" t="s">
        <v>7264</v>
      </c>
      <c r="RMT247" s="1007" t="s">
        <v>7264</v>
      </c>
      <c r="RMV247" s="1007" t="s">
        <v>7264</v>
      </c>
      <c r="RMX247" s="1007" t="s">
        <v>7264</v>
      </c>
      <c r="RMZ247" s="1007" t="s">
        <v>7264</v>
      </c>
      <c r="RNB247" s="1007" t="s">
        <v>7264</v>
      </c>
      <c r="RND247" s="1007" t="s">
        <v>7264</v>
      </c>
      <c r="RNF247" s="1007" t="s">
        <v>7264</v>
      </c>
      <c r="RNH247" s="1007" t="s">
        <v>7264</v>
      </c>
      <c r="RNJ247" s="1007" t="s">
        <v>7264</v>
      </c>
      <c r="RNL247" s="1007" t="s">
        <v>7264</v>
      </c>
      <c r="RNN247" s="1007" t="s">
        <v>7264</v>
      </c>
      <c r="RNP247" s="1007" t="s">
        <v>7264</v>
      </c>
      <c r="RNR247" s="1007" t="s">
        <v>7264</v>
      </c>
      <c r="RNT247" s="1007" t="s">
        <v>7264</v>
      </c>
      <c r="RNV247" s="1007" t="s">
        <v>7264</v>
      </c>
      <c r="RNX247" s="1007" t="s">
        <v>7264</v>
      </c>
      <c r="RNZ247" s="1007" t="s">
        <v>7264</v>
      </c>
      <c r="ROB247" s="1007" t="s">
        <v>7264</v>
      </c>
      <c r="ROD247" s="1007" t="s">
        <v>7264</v>
      </c>
      <c r="ROF247" s="1007" t="s">
        <v>7264</v>
      </c>
      <c r="ROH247" s="1007" t="s">
        <v>7264</v>
      </c>
      <c r="ROJ247" s="1007" t="s">
        <v>7264</v>
      </c>
      <c r="ROL247" s="1007" t="s">
        <v>7264</v>
      </c>
      <c r="RON247" s="1007" t="s">
        <v>7264</v>
      </c>
      <c r="ROP247" s="1007" t="s">
        <v>7264</v>
      </c>
      <c r="ROR247" s="1007" t="s">
        <v>7264</v>
      </c>
      <c r="ROT247" s="1007" t="s">
        <v>7264</v>
      </c>
      <c r="ROV247" s="1007" t="s">
        <v>7264</v>
      </c>
      <c r="ROX247" s="1007" t="s">
        <v>7264</v>
      </c>
      <c r="ROZ247" s="1007" t="s">
        <v>7264</v>
      </c>
      <c r="RPB247" s="1007" t="s">
        <v>7264</v>
      </c>
      <c r="RPD247" s="1007" t="s">
        <v>7264</v>
      </c>
      <c r="RPF247" s="1007" t="s">
        <v>7264</v>
      </c>
      <c r="RPH247" s="1007" t="s">
        <v>7264</v>
      </c>
      <c r="RPJ247" s="1007" t="s">
        <v>7264</v>
      </c>
      <c r="RPL247" s="1007" t="s">
        <v>7264</v>
      </c>
      <c r="RPN247" s="1007" t="s">
        <v>7264</v>
      </c>
      <c r="RPP247" s="1007" t="s">
        <v>7264</v>
      </c>
      <c r="RPR247" s="1007" t="s">
        <v>7264</v>
      </c>
      <c r="RPT247" s="1007" t="s">
        <v>7264</v>
      </c>
      <c r="RPV247" s="1007" t="s">
        <v>7264</v>
      </c>
      <c r="RPX247" s="1007" t="s">
        <v>7264</v>
      </c>
      <c r="RPZ247" s="1007" t="s">
        <v>7264</v>
      </c>
      <c r="RQB247" s="1007" t="s">
        <v>7264</v>
      </c>
      <c r="RQD247" s="1007" t="s">
        <v>7264</v>
      </c>
      <c r="RQF247" s="1007" t="s">
        <v>7264</v>
      </c>
      <c r="RQH247" s="1007" t="s">
        <v>7264</v>
      </c>
      <c r="RQJ247" s="1007" t="s">
        <v>7264</v>
      </c>
      <c r="RQL247" s="1007" t="s">
        <v>7264</v>
      </c>
      <c r="RQN247" s="1007" t="s">
        <v>7264</v>
      </c>
      <c r="RQP247" s="1007" t="s">
        <v>7264</v>
      </c>
      <c r="RQR247" s="1007" t="s">
        <v>7264</v>
      </c>
      <c r="RQT247" s="1007" t="s">
        <v>7264</v>
      </c>
      <c r="RQV247" s="1007" t="s">
        <v>7264</v>
      </c>
      <c r="RQX247" s="1007" t="s">
        <v>7264</v>
      </c>
      <c r="RQZ247" s="1007" t="s">
        <v>7264</v>
      </c>
      <c r="RRB247" s="1007" t="s">
        <v>7264</v>
      </c>
      <c r="RRD247" s="1007" t="s">
        <v>7264</v>
      </c>
      <c r="RRF247" s="1007" t="s">
        <v>7264</v>
      </c>
      <c r="RRH247" s="1007" t="s">
        <v>7264</v>
      </c>
      <c r="RRJ247" s="1007" t="s">
        <v>7264</v>
      </c>
      <c r="RRL247" s="1007" t="s">
        <v>7264</v>
      </c>
      <c r="RRN247" s="1007" t="s">
        <v>7264</v>
      </c>
      <c r="RRP247" s="1007" t="s">
        <v>7264</v>
      </c>
      <c r="RRR247" s="1007" t="s">
        <v>7264</v>
      </c>
      <c r="RRT247" s="1007" t="s">
        <v>7264</v>
      </c>
      <c r="RRV247" s="1007" t="s">
        <v>7264</v>
      </c>
      <c r="RRX247" s="1007" t="s">
        <v>7264</v>
      </c>
      <c r="RRZ247" s="1007" t="s">
        <v>7264</v>
      </c>
      <c r="RSB247" s="1007" t="s">
        <v>7264</v>
      </c>
      <c r="RSD247" s="1007" t="s">
        <v>7264</v>
      </c>
      <c r="RSF247" s="1007" t="s">
        <v>7264</v>
      </c>
      <c r="RSH247" s="1007" t="s">
        <v>7264</v>
      </c>
      <c r="RSJ247" s="1007" t="s">
        <v>7264</v>
      </c>
      <c r="RSL247" s="1007" t="s">
        <v>7264</v>
      </c>
      <c r="RSN247" s="1007" t="s">
        <v>7264</v>
      </c>
      <c r="RSP247" s="1007" t="s">
        <v>7264</v>
      </c>
      <c r="RSR247" s="1007" t="s">
        <v>7264</v>
      </c>
      <c r="RST247" s="1007" t="s">
        <v>7264</v>
      </c>
      <c r="RSV247" s="1007" t="s">
        <v>7264</v>
      </c>
      <c r="RSX247" s="1007" t="s">
        <v>7264</v>
      </c>
      <c r="RSZ247" s="1007" t="s">
        <v>7264</v>
      </c>
      <c r="RTB247" s="1007" t="s">
        <v>7264</v>
      </c>
      <c r="RTD247" s="1007" t="s">
        <v>7264</v>
      </c>
      <c r="RTF247" s="1007" t="s">
        <v>7264</v>
      </c>
      <c r="RTH247" s="1007" t="s">
        <v>7264</v>
      </c>
      <c r="RTJ247" s="1007" t="s">
        <v>7264</v>
      </c>
      <c r="RTL247" s="1007" t="s">
        <v>7264</v>
      </c>
      <c r="RTN247" s="1007" t="s">
        <v>7264</v>
      </c>
      <c r="RTP247" s="1007" t="s">
        <v>7264</v>
      </c>
      <c r="RTR247" s="1007" t="s">
        <v>7264</v>
      </c>
      <c r="RTT247" s="1007" t="s">
        <v>7264</v>
      </c>
      <c r="RTV247" s="1007" t="s">
        <v>7264</v>
      </c>
      <c r="RTX247" s="1007" t="s">
        <v>7264</v>
      </c>
      <c r="RTZ247" s="1007" t="s">
        <v>7264</v>
      </c>
      <c r="RUB247" s="1007" t="s">
        <v>7264</v>
      </c>
      <c r="RUD247" s="1007" t="s">
        <v>7264</v>
      </c>
      <c r="RUF247" s="1007" t="s">
        <v>7264</v>
      </c>
      <c r="RUH247" s="1007" t="s">
        <v>7264</v>
      </c>
      <c r="RUJ247" s="1007" t="s">
        <v>7264</v>
      </c>
      <c r="RUL247" s="1007" t="s">
        <v>7264</v>
      </c>
      <c r="RUN247" s="1007" t="s">
        <v>7264</v>
      </c>
      <c r="RUP247" s="1007" t="s">
        <v>7264</v>
      </c>
      <c r="RUR247" s="1007" t="s">
        <v>7264</v>
      </c>
      <c r="RUT247" s="1007" t="s">
        <v>7264</v>
      </c>
      <c r="RUV247" s="1007" t="s">
        <v>7264</v>
      </c>
      <c r="RUX247" s="1007" t="s">
        <v>7264</v>
      </c>
      <c r="RUZ247" s="1007" t="s">
        <v>7264</v>
      </c>
      <c r="RVB247" s="1007" t="s">
        <v>7264</v>
      </c>
      <c r="RVD247" s="1007" t="s">
        <v>7264</v>
      </c>
      <c r="RVF247" s="1007" t="s">
        <v>7264</v>
      </c>
      <c r="RVH247" s="1007" t="s">
        <v>7264</v>
      </c>
      <c r="RVJ247" s="1007" t="s">
        <v>7264</v>
      </c>
      <c r="RVL247" s="1007" t="s">
        <v>7264</v>
      </c>
      <c r="RVN247" s="1007" t="s">
        <v>7264</v>
      </c>
      <c r="RVP247" s="1007" t="s">
        <v>7264</v>
      </c>
      <c r="RVR247" s="1007" t="s">
        <v>7264</v>
      </c>
      <c r="RVT247" s="1007" t="s">
        <v>7264</v>
      </c>
      <c r="RVV247" s="1007" t="s">
        <v>7264</v>
      </c>
      <c r="RVX247" s="1007" t="s">
        <v>7264</v>
      </c>
      <c r="RVZ247" s="1007" t="s">
        <v>7264</v>
      </c>
      <c r="RWB247" s="1007" t="s">
        <v>7264</v>
      </c>
      <c r="RWD247" s="1007" t="s">
        <v>7264</v>
      </c>
      <c r="RWF247" s="1007" t="s">
        <v>7264</v>
      </c>
      <c r="RWH247" s="1007" t="s">
        <v>7264</v>
      </c>
      <c r="RWJ247" s="1007" t="s">
        <v>7264</v>
      </c>
      <c r="RWL247" s="1007" t="s">
        <v>7264</v>
      </c>
      <c r="RWN247" s="1007" t="s">
        <v>7264</v>
      </c>
      <c r="RWP247" s="1007" t="s">
        <v>7264</v>
      </c>
      <c r="RWR247" s="1007" t="s">
        <v>7264</v>
      </c>
      <c r="RWT247" s="1007" t="s">
        <v>7264</v>
      </c>
      <c r="RWV247" s="1007" t="s">
        <v>7264</v>
      </c>
      <c r="RWX247" s="1007" t="s">
        <v>7264</v>
      </c>
      <c r="RWZ247" s="1007" t="s">
        <v>7264</v>
      </c>
      <c r="RXB247" s="1007" t="s">
        <v>7264</v>
      </c>
      <c r="RXD247" s="1007" t="s">
        <v>7264</v>
      </c>
      <c r="RXF247" s="1007" t="s">
        <v>7264</v>
      </c>
      <c r="RXH247" s="1007" t="s">
        <v>7264</v>
      </c>
      <c r="RXJ247" s="1007" t="s">
        <v>7264</v>
      </c>
      <c r="RXL247" s="1007" t="s">
        <v>7264</v>
      </c>
      <c r="RXN247" s="1007" t="s">
        <v>7264</v>
      </c>
      <c r="RXP247" s="1007" t="s">
        <v>7264</v>
      </c>
      <c r="RXR247" s="1007" t="s">
        <v>7264</v>
      </c>
      <c r="RXT247" s="1007" t="s">
        <v>7264</v>
      </c>
      <c r="RXV247" s="1007" t="s">
        <v>7264</v>
      </c>
      <c r="RXX247" s="1007" t="s">
        <v>7264</v>
      </c>
      <c r="RXZ247" s="1007" t="s">
        <v>7264</v>
      </c>
      <c r="RYB247" s="1007" t="s">
        <v>7264</v>
      </c>
      <c r="RYD247" s="1007" t="s">
        <v>7264</v>
      </c>
      <c r="RYF247" s="1007" t="s">
        <v>7264</v>
      </c>
      <c r="RYH247" s="1007" t="s">
        <v>7264</v>
      </c>
      <c r="RYJ247" s="1007" t="s">
        <v>7264</v>
      </c>
      <c r="RYL247" s="1007" t="s">
        <v>7264</v>
      </c>
      <c r="RYN247" s="1007" t="s">
        <v>7264</v>
      </c>
      <c r="RYP247" s="1007" t="s">
        <v>7264</v>
      </c>
      <c r="RYR247" s="1007" t="s">
        <v>7264</v>
      </c>
      <c r="RYT247" s="1007" t="s">
        <v>7264</v>
      </c>
      <c r="RYV247" s="1007" t="s">
        <v>7264</v>
      </c>
      <c r="RYX247" s="1007" t="s">
        <v>7264</v>
      </c>
      <c r="RYZ247" s="1007" t="s">
        <v>7264</v>
      </c>
      <c r="RZB247" s="1007" t="s">
        <v>7264</v>
      </c>
      <c r="RZD247" s="1007" t="s">
        <v>7264</v>
      </c>
      <c r="RZF247" s="1007" t="s">
        <v>7264</v>
      </c>
      <c r="RZH247" s="1007" t="s">
        <v>7264</v>
      </c>
      <c r="RZJ247" s="1007" t="s">
        <v>7264</v>
      </c>
      <c r="RZL247" s="1007" t="s">
        <v>7264</v>
      </c>
      <c r="RZN247" s="1007" t="s">
        <v>7264</v>
      </c>
      <c r="RZP247" s="1007" t="s">
        <v>7264</v>
      </c>
      <c r="RZR247" s="1007" t="s">
        <v>7264</v>
      </c>
      <c r="RZT247" s="1007" t="s">
        <v>7264</v>
      </c>
      <c r="RZV247" s="1007" t="s">
        <v>7264</v>
      </c>
      <c r="RZX247" s="1007" t="s">
        <v>7264</v>
      </c>
      <c r="RZZ247" s="1007" t="s">
        <v>7264</v>
      </c>
      <c r="SAB247" s="1007" t="s">
        <v>7264</v>
      </c>
      <c r="SAD247" s="1007" t="s">
        <v>7264</v>
      </c>
      <c r="SAF247" s="1007" t="s">
        <v>7264</v>
      </c>
      <c r="SAH247" s="1007" t="s">
        <v>7264</v>
      </c>
      <c r="SAJ247" s="1007" t="s">
        <v>7264</v>
      </c>
      <c r="SAL247" s="1007" t="s">
        <v>7264</v>
      </c>
      <c r="SAN247" s="1007" t="s">
        <v>7264</v>
      </c>
      <c r="SAP247" s="1007" t="s">
        <v>7264</v>
      </c>
      <c r="SAR247" s="1007" t="s">
        <v>7264</v>
      </c>
      <c r="SAT247" s="1007" t="s">
        <v>7264</v>
      </c>
      <c r="SAV247" s="1007" t="s">
        <v>7264</v>
      </c>
      <c r="SAX247" s="1007" t="s">
        <v>7264</v>
      </c>
      <c r="SAZ247" s="1007" t="s">
        <v>7264</v>
      </c>
      <c r="SBB247" s="1007" t="s">
        <v>7264</v>
      </c>
      <c r="SBD247" s="1007" t="s">
        <v>7264</v>
      </c>
      <c r="SBF247" s="1007" t="s">
        <v>7264</v>
      </c>
      <c r="SBH247" s="1007" t="s">
        <v>7264</v>
      </c>
      <c r="SBJ247" s="1007" t="s">
        <v>7264</v>
      </c>
      <c r="SBL247" s="1007" t="s">
        <v>7264</v>
      </c>
      <c r="SBN247" s="1007" t="s">
        <v>7264</v>
      </c>
      <c r="SBP247" s="1007" t="s">
        <v>7264</v>
      </c>
      <c r="SBR247" s="1007" t="s">
        <v>7264</v>
      </c>
      <c r="SBT247" s="1007" t="s">
        <v>7264</v>
      </c>
      <c r="SBV247" s="1007" t="s">
        <v>7264</v>
      </c>
      <c r="SBX247" s="1007" t="s">
        <v>7264</v>
      </c>
      <c r="SBZ247" s="1007" t="s">
        <v>7264</v>
      </c>
      <c r="SCB247" s="1007" t="s">
        <v>7264</v>
      </c>
      <c r="SCD247" s="1007" t="s">
        <v>7264</v>
      </c>
      <c r="SCF247" s="1007" t="s">
        <v>7264</v>
      </c>
      <c r="SCH247" s="1007" t="s">
        <v>7264</v>
      </c>
      <c r="SCJ247" s="1007" t="s">
        <v>7264</v>
      </c>
      <c r="SCL247" s="1007" t="s">
        <v>7264</v>
      </c>
      <c r="SCN247" s="1007" t="s">
        <v>7264</v>
      </c>
      <c r="SCP247" s="1007" t="s">
        <v>7264</v>
      </c>
      <c r="SCR247" s="1007" t="s">
        <v>7264</v>
      </c>
      <c r="SCT247" s="1007" t="s">
        <v>7264</v>
      </c>
      <c r="SCV247" s="1007" t="s">
        <v>7264</v>
      </c>
      <c r="SCX247" s="1007" t="s">
        <v>7264</v>
      </c>
      <c r="SCZ247" s="1007" t="s">
        <v>7264</v>
      </c>
      <c r="SDB247" s="1007" t="s">
        <v>7264</v>
      </c>
      <c r="SDD247" s="1007" t="s">
        <v>7264</v>
      </c>
      <c r="SDF247" s="1007" t="s">
        <v>7264</v>
      </c>
      <c r="SDH247" s="1007" t="s">
        <v>7264</v>
      </c>
      <c r="SDJ247" s="1007" t="s">
        <v>7264</v>
      </c>
      <c r="SDL247" s="1007" t="s">
        <v>7264</v>
      </c>
      <c r="SDN247" s="1007" t="s">
        <v>7264</v>
      </c>
      <c r="SDP247" s="1007" t="s">
        <v>7264</v>
      </c>
      <c r="SDR247" s="1007" t="s">
        <v>7264</v>
      </c>
      <c r="SDT247" s="1007" t="s">
        <v>7264</v>
      </c>
      <c r="SDV247" s="1007" t="s">
        <v>7264</v>
      </c>
      <c r="SDX247" s="1007" t="s">
        <v>7264</v>
      </c>
      <c r="SDZ247" s="1007" t="s">
        <v>7264</v>
      </c>
      <c r="SEB247" s="1007" t="s">
        <v>7264</v>
      </c>
      <c r="SED247" s="1007" t="s">
        <v>7264</v>
      </c>
      <c r="SEF247" s="1007" t="s">
        <v>7264</v>
      </c>
      <c r="SEH247" s="1007" t="s">
        <v>7264</v>
      </c>
      <c r="SEJ247" s="1007" t="s">
        <v>7264</v>
      </c>
      <c r="SEL247" s="1007" t="s">
        <v>7264</v>
      </c>
      <c r="SEN247" s="1007" t="s">
        <v>7264</v>
      </c>
      <c r="SEP247" s="1007" t="s">
        <v>7264</v>
      </c>
      <c r="SER247" s="1007" t="s">
        <v>7264</v>
      </c>
      <c r="SET247" s="1007" t="s">
        <v>7264</v>
      </c>
      <c r="SEV247" s="1007" t="s">
        <v>7264</v>
      </c>
      <c r="SEX247" s="1007" t="s">
        <v>7264</v>
      </c>
      <c r="SEZ247" s="1007" t="s">
        <v>7264</v>
      </c>
      <c r="SFB247" s="1007" t="s">
        <v>7264</v>
      </c>
      <c r="SFD247" s="1007" t="s">
        <v>7264</v>
      </c>
      <c r="SFF247" s="1007" t="s">
        <v>7264</v>
      </c>
      <c r="SFH247" s="1007" t="s">
        <v>7264</v>
      </c>
      <c r="SFJ247" s="1007" t="s">
        <v>7264</v>
      </c>
      <c r="SFL247" s="1007" t="s">
        <v>7264</v>
      </c>
      <c r="SFN247" s="1007" t="s">
        <v>7264</v>
      </c>
      <c r="SFP247" s="1007" t="s">
        <v>7264</v>
      </c>
      <c r="SFR247" s="1007" t="s">
        <v>7264</v>
      </c>
      <c r="SFT247" s="1007" t="s">
        <v>7264</v>
      </c>
      <c r="SFV247" s="1007" t="s">
        <v>7264</v>
      </c>
      <c r="SFX247" s="1007" t="s">
        <v>7264</v>
      </c>
      <c r="SFZ247" s="1007" t="s">
        <v>7264</v>
      </c>
      <c r="SGB247" s="1007" t="s">
        <v>7264</v>
      </c>
      <c r="SGD247" s="1007" t="s">
        <v>7264</v>
      </c>
      <c r="SGF247" s="1007" t="s">
        <v>7264</v>
      </c>
      <c r="SGH247" s="1007" t="s">
        <v>7264</v>
      </c>
      <c r="SGJ247" s="1007" t="s">
        <v>7264</v>
      </c>
      <c r="SGL247" s="1007" t="s">
        <v>7264</v>
      </c>
      <c r="SGN247" s="1007" t="s">
        <v>7264</v>
      </c>
      <c r="SGP247" s="1007" t="s">
        <v>7264</v>
      </c>
      <c r="SGR247" s="1007" t="s">
        <v>7264</v>
      </c>
      <c r="SGT247" s="1007" t="s">
        <v>7264</v>
      </c>
      <c r="SGV247" s="1007" t="s">
        <v>7264</v>
      </c>
      <c r="SGX247" s="1007" t="s">
        <v>7264</v>
      </c>
      <c r="SGZ247" s="1007" t="s">
        <v>7264</v>
      </c>
      <c r="SHB247" s="1007" t="s">
        <v>7264</v>
      </c>
      <c r="SHD247" s="1007" t="s">
        <v>7264</v>
      </c>
      <c r="SHF247" s="1007" t="s">
        <v>7264</v>
      </c>
      <c r="SHH247" s="1007" t="s">
        <v>7264</v>
      </c>
      <c r="SHJ247" s="1007" t="s">
        <v>7264</v>
      </c>
      <c r="SHL247" s="1007" t="s">
        <v>7264</v>
      </c>
      <c r="SHN247" s="1007" t="s">
        <v>7264</v>
      </c>
      <c r="SHP247" s="1007" t="s">
        <v>7264</v>
      </c>
      <c r="SHR247" s="1007" t="s">
        <v>7264</v>
      </c>
      <c r="SHT247" s="1007" t="s">
        <v>7264</v>
      </c>
      <c r="SHV247" s="1007" t="s">
        <v>7264</v>
      </c>
      <c r="SHX247" s="1007" t="s">
        <v>7264</v>
      </c>
      <c r="SHZ247" s="1007" t="s">
        <v>7264</v>
      </c>
      <c r="SIB247" s="1007" t="s">
        <v>7264</v>
      </c>
      <c r="SID247" s="1007" t="s">
        <v>7264</v>
      </c>
      <c r="SIF247" s="1007" t="s">
        <v>7264</v>
      </c>
      <c r="SIH247" s="1007" t="s">
        <v>7264</v>
      </c>
      <c r="SIJ247" s="1007" t="s">
        <v>7264</v>
      </c>
      <c r="SIL247" s="1007" t="s">
        <v>7264</v>
      </c>
      <c r="SIN247" s="1007" t="s">
        <v>7264</v>
      </c>
      <c r="SIP247" s="1007" t="s">
        <v>7264</v>
      </c>
      <c r="SIR247" s="1007" t="s">
        <v>7264</v>
      </c>
      <c r="SIT247" s="1007" t="s">
        <v>7264</v>
      </c>
      <c r="SIV247" s="1007" t="s">
        <v>7264</v>
      </c>
      <c r="SIX247" s="1007" t="s">
        <v>7264</v>
      </c>
      <c r="SIZ247" s="1007" t="s">
        <v>7264</v>
      </c>
      <c r="SJB247" s="1007" t="s">
        <v>7264</v>
      </c>
      <c r="SJD247" s="1007" t="s">
        <v>7264</v>
      </c>
      <c r="SJF247" s="1007" t="s">
        <v>7264</v>
      </c>
      <c r="SJH247" s="1007" t="s">
        <v>7264</v>
      </c>
      <c r="SJJ247" s="1007" t="s">
        <v>7264</v>
      </c>
      <c r="SJL247" s="1007" t="s">
        <v>7264</v>
      </c>
      <c r="SJN247" s="1007" t="s">
        <v>7264</v>
      </c>
      <c r="SJP247" s="1007" t="s">
        <v>7264</v>
      </c>
      <c r="SJR247" s="1007" t="s">
        <v>7264</v>
      </c>
      <c r="SJT247" s="1007" t="s">
        <v>7264</v>
      </c>
      <c r="SJV247" s="1007" t="s">
        <v>7264</v>
      </c>
      <c r="SJX247" s="1007" t="s">
        <v>7264</v>
      </c>
      <c r="SJZ247" s="1007" t="s">
        <v>7264</v>
      </c>
      <c r="SKB247" s="1007" t="s">
        <v>7264</v>
      </c>
      <c r="SKD247" s="1007" t="s">
        <v>7264</v>
      </c>
      <c r="SKF247" s="1007" t="s">
        <v>7264</v>
      </c>
      <c r="SKH247" s="1007" t="s">
        <v>7264</v>
      </c>
      <c r="SKJ247" s="1007" t="s">
        <v>7264</v>
      </c>
      <c r="SKL247" s="1007" t="s">
        <v>7264</v>
      </c>
      <c r="SKN247" s="1007" t="s">
        <v>7264</v>
      </c>
      <c r="SKP247" s="1007" t="s">
        <v>7264</v>
      </c>
      <c r="SKR247" s="1007" t="s">
        <v>7264</v>
      </c>
      <c r="SKT247" s="1007" t="s">
        <v>7264</v>
      </c>
      <c r="SKV247" s="1007" t="s">
        <v>7264</v>
      </c>
      <c r="SKX247" s="1007" t="s">
        <v>7264</v>
      </c>
      <c r="SKZ247" s="1007" t="s">
        <v>7264</v>
      </c>
      <c r="SLB247" s="1007" t="s">
        <v>7264</v>
      </c>
      <c r="SLD247" s="1007" t="s">
        <v>7264</v>
      </c>
      <c r="SLF247" s="1007" t="s">
        <v>7264</v>
      </c>
      <c r="SLH247" s="1007" t="s">
        <v>7264</v>
      </c>
      <c r="SLJ247" s="1007" t="s">
        <v>7264</v>
      </c>
      <c r="SLL247" s="1007" t="s">
        <v>7264</v>
      </c>
      <c r="SLN247" s="1007" t="s">
        <v>7264</v>
      </c>
      <c r="SLP247" s="1007" t="s">
        <v>7264</v>
      </c>
      <c r="SLR247" s="1007" t="s">
        <v>7264</v>
      </c>
      <c r="SLT247" s="1007" t="s">
        <v>7264</v>
      </c>
      <c r="SLV247" s="1007" t="s">
        <v>7264</v>
      </c>
      <c r="SLX247" s="1007" t="s">
        <v>7264</v>
      </c>
      <c r="SLZ247" s="1007" t="s">
        <v>7264</v>
      </c>
      <c r="SMB247" s="1007" t="s">
        <v>7264</v>
      </c>
      <c r="SMD247" s="1007" t="s">
        <v>7264</v>
      </c>
      <c r="SMF247" s="1007" t="s">
        <v>7264</v>
      </c>
      <c r="SMH247" s="1007" t="s">
        <v>7264</v>
      </c>
      <c r="SMJ247" s="1007" t="s">
        <v>7264</v>
      </c>
      <c r="SML247" s="1007" t="s">
        <v>7264</v>
      </c>
      <c r="SMN247" s="1007" t="s">
        <v>7264</v>
      </c>
      <c r="SMP247" s="1007" t="s">
        <v>7264</v>
      </c>
      <c r="SMR247" s="1007" t="s">
        <v>7264</v>
      </c>
      <c r="SMT247" s="1007" t="s">
        <v>7264</v>
      </c>
      <c r="SMV247" s="1007" t="s">
        <v>7264</v>
      </c>
      <c r="SMX247" s="1007" t="s">
        <v>7264</v>
      </c>
      <c r="SMZ247" s="1007" t="s">
        <v>7264</v>
      </c>
      <c r="SNB247" s="1007" t="s">
        <v>7264</v>
      </c>
      <c r="SND247" s="1007" t="s">
        <v>7264</v>
      </c>
      <c r="SNF247" s="1007" t="s">
        <v>7264</v>
      </c>
      <c r="SNH247" s="1007" t="s">
        <v>7264</v>
      </c>
      <c r="SNJ247" s="1007" t="s">
        <v>7264</v>
      </c>
      <c r="SNL247" s="1007" t="s">
        <v>7264</v>
      </c>
      <c r="SNN247" s="1007" t="s">
        <v>7264</v>
      </c>
      <c r="SNP247" s="1007" t="s">
        <v>7264</v>
      </c>
      <c r="SNR247" s="1007" t="s">
        <v>7264</v>
      </c>
      <c r="SNT247" s="1007" t="s">
        <v>7264</v>
      </c>
      <c r="SNV247" s="1007" t="s">
        <v>7264</v>
      </c>
      <c r="SNX247" s="1007" t="s">
        <v>7264</v>
      </c>
      <c r="SNZ247" s="1007" t="s">
        <v>7264</v>
      </c>
      <c r="SOB247" s="1007" t="s">
        <v>7264</v>
      </c>
      <c r="SOD247" s="1007" t="s">
        <v>7264</v>
      </c>
      <c r="SOF247" s="1007" t="s">
        <v>7264</v>
      </c>
      <c r="SOH247" s="1007" t="s">
        <v>7264</v>
      </c>
      <c r="SOJ247" s="1007" t="s">
        <v>7264</v>
      </c>
      <c r="SOL247" s="1007" t="s">
        <v>7264</v>
      </c>
      <c r="SON247" s="1007" t="s">
        <v>7264</v>
      </c>
      <c r="SOP247" s="1007" t="s">
        <v>7264</v>
      </c>
      <c r="SOR247" s="1007" t="s">
        <v>7264</v>
      </c>
      <c r="SOT247" s="1007" t="s">
        <v>7264</v>
      </c>
      <c r="SOV247" s="1007" t="s">
        <v>7264</v>
      </c>
      <c r="SOX247" s="1007" t="s">
        <v>7264</v>
      </c>
      <c r="SOZ247" s="1007" t="s">
        <v>7264</v>
      </c>
      <c r="SPB247" s="1007" t="s">
        <v>7264</v>
      </c>
      <c r="SPD247" s="1007" t="s">
        <v>7264</v>
      </c>
      <c r="SPF247" s="1007" t="s">
        <v>7264</v>
      </c>
      <c r="SPH247" s="1007" t="s">
        <v>7264</v>
      </c>
      <c r="SPJ247" s="1007" t="s">
        <v>7264</v>
      </c>
      <c r="SPL247" s="1007" t="s">
        <v>7264</v>
      </c>
      <c r="SPN247" s="1007" t="s">
        <v>7264</v>
      </c>
      <c r="SPP247" s="1007" t="s">
        <v>7264</v>
      </c>
      <c r="SPR247" s="1007" t="s">
        <v>7264</v>
      </c>
      <c r="SPT247" s="1007" t="s">
        <v>7264</v>
      </c>
      <c r="SPV247" s="1007" t="s">
        <v>7264</v>
      </c>
      <c r="SPX247" s="1007" t="s">
        <v>7264</v>
      </c>
      <c r="SPZ247" s="1007" t="s">
        <v>7264</v>
      </c>
      <c r="SQB247" s="1007" t="s">
        <v>7264</v>
      </c>
      <c r="SQD247" s="1007" t="s">
        <v>7264</v>
      </c>
      <c r="SQF247" s="1007" t="s">
        <v>7264</v>
      </c>
      <c r="SQH247" s="1007" t="s">
        <v>7264</v>
      </c>
      <c r="SQJ247" s="1007" t="s">
        <v>7264</v>
      </c>
      <c r="SQL247" s="1007" t="s">
        <v>7264</v>
      </c>
      <c r="SQN247" s="1007" t="s">
        <v>7264</v>
      </c>
      <c r="SQP247" s="1007" t="s">
        <v>7264</v>
      </c>
      <c r="SQR247" s="1007" t="s">
        <v>7264</v>
      </c>
      <c r="SQT247" s="1007" t="s">
        <v>7264</v>
      </c>
      <c r="SQV247" s="1007" t="s">
        <v>7264</v>
      </c>
      <c r="SQX247" s="1007" t="s">
        <v>7264</v>
      </c>
      <c r="SQZ247" s="1007" t="s">
        <v>7264</v>
      </c>
      <c r="SRB247" s="1007" t="s">
        <v>7264</v>
      </c>
      <c r="SRD247" s="1007" t="s">
        <v>7264</v>
      </c>
      <c r="SRF247" s="1007" t="s">
        <v>7264</v>
      </c>
      <c r="SRH247" s="1007" t="s">
        <v>7264</v>
      </c>
      <c r="SRJ247" s="1007" t="s">
        <v>7264</v>
      </c>
      <c r="SRL247" s="1007" t="s">
        <v>7264</v>
      </c>
      <c r="SRN247" s="1007" t="s">
        <v>7264</v>
      </c>
      <c r="SRP247" s="1007" t="s">
        <v>7264</v>
      </c>
      <c r="SRR247" s="1007" t="s">
        <v>7264</v>
      </c>
      <c r="SRT247" s="1007" t="s">
        <v>7264</v>
      </c>
      <c r="SRV247" s="1007" t="s">
        <v>7264</v>
      </c>
      <c r="SRX247" s="1007" t="s">
        <v>7264</v>
      </c>
      <c r="SRZ247" s="1007" t="s">
        <v>7264</v>
      </c>
      <c r="SSB247" s="1007" t="s">
        <v>7264</v>
      </c>
      <c r="SSD247" s="1007" t="s">
        <v>7264</v>
      </c>
      <c r="SSF247" s="1007" t="s">
        <v>7264</v>
      </c>
      <c r="SSH247" s="1007" t="s">
        <v>7264</v>
      </c>
      <c r="SSJ247" s="1007" t="s">
        <v>7264</v>
      </c>
      <c r="SSL247" s="1007" t="s">
        <v>7264</v>
      </c>
      <c r="SSN247" s="1007" t="s">
        <v>7264</v>
      </c>
      <c r="SSP247" s="1007" t="s">
        <v>7264</v>
      </c>
      <c r="SSR247" s="1007" t="s">
        <v>7264</v>
      </c>
      <c r="SST247" s="1007" t="s">
        <v>7264</v>
      </c>
      <c r="SSV247" s="1007" t="s">
        <v>7264</v>
      </c>
      <c r="SSX247" s="1007" t="s">
        <v>7264</v>
      </c>
      <c r="SSZ247" s="1007" t="s">
        <v>7264</v>
      </c>
      <c r="STB247" s="1007" t="s">
        <v>7264</v>
      </c>
      <c r="STD247" s="1007" t="s">
        <v>7264</v>
      </c>
      <c r="STF247" s="1007" t="s">
        <v>7264</v>
      </c>
      <c r="STH247" s="1007" t="s">
        <v>7264</v>
      </c>
      <c r="STJ247" s="1007" t="s">
        <v>7264</v>
      </c>
      <c r="STL247" s="1007" t="s">
        <v>7264</v>
      </c>
      <c r="STN247" s="1007" t="s">
        <v>7264</v>
      </c>
      <c r="STP247" s="1007" t="s">
        <v>7264</v>
      </c>
      <c r="STR247" s="1007" t="s">
        <v>7264</v>
      </c>
      <c r="STT247" s="1007" t="s">
        <v>7264</v>
      </c>
      <c r="STV247" s="1007" t="s">
        <v>7264</v>
      </c>
      <c r="STX247" s="1007" t="s">
        <v>7264</v>
      </c>
      <c r="STZ247" s="1007" t="s">
        <v>7264</v>
      </c>
      <c r="SUB247" s="1007" t="s">
        <v>7264</v>
      </c>
      <c r="SUD247" s="1007" t="s">
        <v>7264</v>
      </c>
      <c r="SUF247" s="1007" t="s">
        <v>7264</v>
      </c>
      <c r="SUH247" s="1007" t="s">
        <v>7264</v>
      </c>
      <c r="SUJ247" s="1007" t="s">
        <v>7264</v>
      </c>
      <c r="SUL247" s="1007" t="s">
        <v>7264</v>
      </c>
      <c r="SUN247" s="1007" t="s">
        <v>7264</v>
      </c>
      <c r="SUP247" s="1007" t="s">
        <v>7264</v>
      </c>
      <c r="SUR247" s="1007" t="s">
        <v>7264</v>
      </c>
      <c r="SUT247" s="1007" t="s">
        <v>7264</v>
      </c>
      <c r="SUV247" s="1007" t="s">
        <v>7264</v>
      </c>
      <c r="SUX247" s="1007" t="s">
        <v>7264</v>
      </c>
      <c r="SUZ247" s="1007" t="s">
        <v>7264</v>
      </c>
      <c r="SVB247" s="1007" t="s">
        <v>7264</v>
      </c>
      <c r="SVD247" s="1007" t="s">
        <v>7264</v>
      </c>
      <c r="SVF247" s="1007" t="s">
        <v>7264</v>
      </c>
      <c r="SVH247" s="1007" t="s">
        <v>7264</v>
      </c>
      <c r="SVJ247" s="1007" t="s">
        <v>7264</v>
      </c>
      <c r="SVL247" s="1007" t="s">
        <v>7264</v>
      </c>
      <c r="SVN247" s="1007" t="s">
        <v>7264</v>
      </c>
      <c r="SVP247" s="1007" t="s">
        <v>7264</v>
      </c>
      <c r="SVR247" s="1007" t="s">
        <v>7264</v>
      </c>
      <c r="SVT247" s="1007" t="s">
        <v>7264</v>
      </c>
      <c r="SVV247" s="1007" t="s">
        <v>7264</v>
      </c>
      <c r="SVX247" s="1007" t="s">
        <v>7264</v>
      </c>
      <c r="SVZ247" s="1007" t="s">
        <v>7264</v>
      </c>
      <c r="SWB247" s="1007" t="s">
        <v>7264</v>
      </c>
      <c r="SWD247" s="1007" t="s">
        <v>7264</v>
      </c>
      <c r="SWF247" s="1007" t="s">
        <v>7264</v>
      </c>
      <c r="SWH247" s="1007" t="s">
        <v>7264</v>
      </c>
      <c r="SWJ247" s="1007" t="s">
        <v>7264</v>
      </c>
      <c r="SWL247" s="1007" t="s">
        <v>7264</v>
      </c>
      <c r="SWN247" s="1007" t="s">
        <v>7264</v>
      </c>
      <c r="SWP247" s="1007" t="s">
        <v>7264</v>
      </c>
      <c r="SWR247" s="1007" t="s">
        <v>7264</v>
      </c>
      <c r="SWT247" s="1007" t="s">
        <v>7264</v>
      </c>
      <c r="SWV247" s="1007" t="s">
        <v>7264</v>
      </c>
      <c r="SWX247" s="1007" t="s">
        <v>7264</v>
      </c>
      <c r="SWZ247" s="1007" t="s">
        <v>7264</v>
      </c>
      <c r="SXB247" s="1007" t="s">
        <v>7264</v>
      </c>
      <c r="SXD247" s="1007" t="s">
        <v>7264</v>
      </c>
      <c r="SXF247" s="1007" t="s">
        <v>7264</v>
      </c>
      <c r="SXH247" s="1007" t="s">
        <v>7264</v>
      </c>
      <c r="SXJ247" s="1007" t="s">
        <v>7264</v>
      </c>
      <c r="SXL247" s="1007" t="s">
        <v>7264</v>
      </c>
      <c r="SXN247" s="1007" t="s">
        <v>7264</v>
      </c>
      <c r="SXP247" s="1007" t="s">
        <v>7264</v>
      </c>
      <c r="SXR247" s="1007" t="s">
        <v>7264</v>
      </c>
      <c r="SXT247" s="1007" t="s">
        <v>7264</v>
      </c>
      <c r="SXV247" s="1007" t="s">
        <v>7264</v>
      </c>
      <c r="SXX247" s="1007" t="s">
        <v>7264</v>
      </c>
      <c r="SXZ247" s="1007" t="s">
        <v>7264</v>
      </c>
      <c r="SYB247" s="1007" t="s">
        <v>7264</v>
      </c>
      <c r="SYD247" s="1007" t="s">
        <v>7264</v>
      </c>
      <c r="SYF247" s="1007" t="s">
        <v>7264</v>
      </c>
      <c r="SYH247" s="1007" t="s">
        <v>7264</v>
      </c>
      <c r="SYJ247" s="1007" t="s">
        <v>7264</v>
      </c>
      <c r="SYL247" s="1007" t="s">
        <v>7264</v>
      </c>
      <c r="SYN247" s="1007" t="s">
        <v>7264</v>
      </c>
      <c r="SYP247" s="1007" t="s">
        <v>7264</v>
      </c>
      <c r="SYR247" s="1007" t="s">
        <v>7264</v>
      </c>
      <c r="SYT247" s="1007" t="s">
        <v>7264</v>
      </c>
      <c r="SYV247" s="1007" t="s">
        <v>7264</v>
      </c>
      <c r="SYX247" s="1007" t="s">
        <v>7264</v>
      </c>
      <c r="SYZ247" s="1007" t="s">
        <v>7264</v>
      </c>
      <c r="SZB247" s="1007" t="s">
        <v>7264</v>
      </c>
      <c r="SZD247" s="1007" t="s">
        <v>7264</v>
      </c>
      <c r="SZF247" s="1007" t="s">
        <v>7264</v>
      </c>
      <c r="SZH247" s="1007" t="s">
        <v>7264</v>
      </c>
      <c r="SZJ247" s="1007" t="s">
        <v>7264</v>
      </c>
      <c r="SZL247" s="1007" t="s">
        <v>7264</v>
      </c>
      <c r="SZN247" s="1007" t="s">
        <v>7264</v>
      </c>
      <c r="SZP247" s="1007" t="s">
        <v>7264</v>
      </c>
      <c r="SZR247" s="1007" t="s">
        <v>7264</v>
      </c>
      <c r="SZT247" s="1007" t="s">
        <v>7264</v>
      </c>
      <c r="SZV247" s="1007" t="s">
        <v>7264</v>
      </c>
      <c r="SZX247" s="1007" t="s">
        <v>7264</v>
      </c>
      <c r="SZZ247" s="1007" t="s">
        <v>7264</v>
      </c>
      <c r="TAB247" s="1007" t="s">
        <v>7264</v>
      </c>
      <c r="TAD247" s="1007" t="s">
        <v>7264</v>
      </c>
      <c r="TAF247" s="1007" t="s">
        <v>7264</v>
      </c>
      <c r="TAH247" s="1007" t="s">
        <v>7264</v>
      </c>
      <c r="TAJ247" s="1007" t="s">
        <v>7264</v>
      </c>
      <c r="TAL247" s="1007" t="s">
        <v>7264</v>
      </c>
      <c r="TAN247" s="1007" t="s">
        <v>7264</v>
      </c>
      <c r="TAP247" s="1007" t="s">
        <v>7264</v>
      </c>
      <c r="TAR247" s="1007" t="s">
        <v>7264</v>
      </c>
      <c r="TAT247" s="1007" t="s">
        <v>7264</v>
      </c>
      <c r="TAV247" s="1007" t="s">
        <v>7264</v>
      </c>
      <c r="TAX247" s="1007" t="s">
        <v>7264</v>
      </c>
      <c r="TAZ247" s="1007" t="s">
        <v>7264</v>
      </c>
      <c r="TBB247" s="1007" t="s">
        <v>7264</v>
      </c>
      <c r="TBD247" s="1007" t="s">
        <v>7264</v>
      </c>
      <c r="TBF247" s="1007" t="s">
        <v>7264</v>
      </c>
      <c r="TBH247" s="1007" t="s">
        <v>7264</v>
      </c>
      <c r="TBJ247" s="1007" t="s">
        <v>7264</v>
      </c>
      <c r="TBL247" s="1007" t="s">
        <v>7264</v>
      </c>
      <c r="TBN247" s="1007" t="s">
        <v>7264</v>
      </c>
      <c r="TBP247" s="1007" t="s">
        <v>7264</v>
      </c>
      <c r="TBR247" s="1007" t="s">
        <v>7264</v>
      </c>
      <c r="TBT247" s="1007" t="s">
        <v>7264</v>
      </c>
      <c r="TBV247" s="1007" t="s">
        <v>7264</v>
      </c>
      <c r="TBX247" s="1007" t="s">
        <v>7264</v>
      </c>
      <c r="TBZ247" s="1007" t="s">
        <v>7264</v>
      </c>
      <c r="TCB247" s="1007" t="s">
        <v>7264</v>
      </c>
      <c r="TCD247" s="1007" t="s">
        <v>7264</v>
      </c>
      <c r="TCF247" s="1007" t="s">
        <v>7264</v>
      </c>
      <c r="TCH247" s="1007" t="s">
        <v>7264</v>
      </c>
      <c r="TCJ247" s="1007" t="s">
        <v>7264</v>
      </c>
      <c r="TCL247" s="1007" t="s">
        <v>7264</v>
      </c>
      <c r="TCN247" s="1007" t="s">
        <v>7264</v>
      </c>
      <c r="TCP247" s="1007" t="s">
        <v>7264</v>
      </c>
      <c r="TCR247" s="1007" t="s">
        <v>7264</v>
      </c>
      <c r="TCT247" s="1007" t="s">
        <v>7264</v>
      </c>
      <c r="TCV247" s="1007" t="s">
        <v>7264</v>
      </c>
      <c r="TCX247" s="1007" t="s">
        <v>7264</v>
      </c>
      <c r="TCZ247" s="1007" t="s">
        <v>7264</v>
      </c>
      <c r="TDB247" s="1007" t="s">
        <v>7264</v>
      </c>
      <c r="TDD247" s="1007" t="s">
        <v>7264</v>
      </c>
      <c r="TDF247" s="1007" t="s">
        <v>7264</v>
      </c>
      <c r="TDH247" s="1007" t="s">
        <v>7264</v>
      </c>
      <c r="TDJ247" s="1007" t="s">
        <v>7264</v>
      </c>
      <c r="TDL247" s="1007" t="s">
        <v>7264</v>
      </c>
      <c r="TDN247" s="1007" t="s">
        <v>7264</v>
      </c>
      <c r="TDP247" s="1007" t="s">
        <v>7264</v>
      </c>
      <c r="TDR247" s="1007" t="s">
        <v>7264</v>
      </c>
      <c r="TDT247" s="1007" t="s">
        <v>7264</v>
      </c>
      <c r="TDV247" s="1007" t="s">
        <v>7264</v>
      </c>
      <c r="TDX247" s="1007" t="s">
        <v>7264</v>
      </c>
      <c r="TDZ247" s="1007" t="s">
        <v>7264</v>
      </c>
      <c r="TEB247" s="1007" t="s">
        <v>7264</v>
      </c>
      <c r="TED247" s="1007" t="s">
        <v>7264</v>
      </c>
      <c r="TEF247" s="1007" t="s">
        <v>7264</v>
      </c>
      <c r="TEH247" s="1007" t="s">
        <v>7264</v>
      </c>
      <c r="TEJ247" s="1007" t="s">
        <v>7264</v>
      </c>
      <c r="TEL247" s="1007" t="s">
        <v>7264</v>
      </c>
      <c r="TEN247" s="1007" t="s">
        <v>7264</v>
      </c>
      <c r="TEP247" s="1007" t="s">
        <v>7264</v>
      </c>
      <c r="TER247" s="1007" t="s">
        <v>7264</v>
      </c>
      <c r="TET247" s="1007" t="s">
        <v>7264</v>
      </c>
      <c r="TEV247" s="1007" t="s">
        <v>7264</v>
      </c>
      <c r="TEX247" s="1007" t="s">
        <v>7264</v>
      </c>
      <c r="TEZ247" s="1007" t="s">
        <v>7264</v>
      </c>
      <c r="TFB247" s="1007" t="s">
        <v>7264</v>
      </c>
      <c r="TFD247" s="1007" t="s">
        <v>7264</v>
      </c>
      <c r="TFF247" s="1007" t="s">
        <v>7264</v>
      </c>
      <c r="TFH247" s="1007" t="s">
        <v>7264</v>
      </c>
      <c r="TFJ247" s="1007" t="s">
        <v>7264</v>
      </c>
      <c r="TFL247" s="1007" t="s">
        <v>7264</v>
      </c>
      <c r="TFN247" s="1007" t="s">
        <v>7264</v>
      </c>
      <c r="TFP247" s="1007" t="s">
        <v>7264</v>
      </c>
      <c r="TFR247" s="1007" t="s">
        <v>7264</v>
      </c>
      <c r="TFT247" s="1007" t="s">
        <v>7264</v>
      </c>
      <c r="TFV247" s="1007" t="s">
        <v>7264</v>
      </c>
      <c r="TFX247" s="1007" t="s">
        <v>7264</v>
      </c>
      <c r="TFZ247" s="1007" t="s">
        <v>7264</v>
      </c>
      <c r="TGB247" s="1007" t="s">
        <v>7264</v>
      </c>
      <c r="TGD247" s="1007" t="s">
        <v>7264</v>
      </c>
      <c r="TGF247" s="1007" t="s">
        <v>7264</v>
      </c>
      <c r="TGH247" s="1007" t="s">
        <v>7264</v>
      </c>
      <c r="TGJ247" s="1007" t="s">
        <v>7264</v>
      </c>
      <c r="TGL247" s="1007" t="s">
        <v>7264</v>
      </c>
      <c r="TGN247" s="1007" t="s">
        <v>7264</v>
      </c>
      <c r="TGP247" s="1007" t="s">
        <v>7264</v>
      </c>
      <c r="TGR247" s="1007" t="s">
        <v>7264</v>
      </c>
      <c r="TGT247" s="1007" t="s">
        <v>7264</v>
      </c>
      <c r="TGV247" s="1007" t="s">
        <v>7264</v>
      </c>
      <c r="TGX247" s="1007" t="s">
        <v>7264</v>
      </c>
      <c r="TGZ247" s="1007" t="s">
        <v>7264</v>
      </c>
      <c r="THB247" s="1007" t="s">
        <v>7264</v>
      </c>
      <c r="THD247" s="1007" t="s">
        <v>7264</v>
      </c>
      <c r="THF247" s="1007" t="s">
        <v>7264</v>
      </c>
      <c r="THH247" s="1007" t="s">
        <v>7264</v>
      </c>
      <c r="THJ247" s="1007" t="s">
        <v>7264</v>
      </c>
      <c r="THL247" s="1007" t="s">
        <v>7264</v>
      </c>
      <c r="THN247" s="1007" t="s">
        <v>7264</v>
      </c>
      <c r="THP247" s="1007" t="s">
        <v>7264</v>
      </c>
      <c r="THR247" s="1007" t="s">
        <v>7264</v>
      </c>
      <c r="THT247" s="1007" t="s">
        <v>7264</v>
      </c>
      <c r="THV247" s="1007" t="s">
        <v>7264</v>
      </c>
      <c r="THX247" s="1007" t="s">
        <v>7264</v>
      </c>
      <c r="THZ247" s="1007" t="s">
        <v>7264</v>
      </c>
      <c r="TIB247" s="1007" t="s">
        <v>7264</v>
      </c>
      <c r="TID247" s="1007" t="s">
        <v>7264</v>
      </c>
      <c r="TIF247" s="1007" t="s">
        <v>7264</v>
      </c>
      <c r="TIH247" s="1007" t="s">
        <v>7264</v>
      </c>
      <c r="TIJ247" s="1007" t="s">
        <v>7264</v>
      </c>
      <c r="TIL247" s="1007" t="s">
        <v>7264</v>
      </c>
      <c r="TIN247" s="1007" t="s">
        <v>7264</v>
      </c>
      <c r="TIP247" s="1007" t="s">
        <v>7264</v>
      </c>
      <c r="TIR247" s="1007" t="s">
        <v>7264</v>
      </c>
      <c r="TIT247" s="1007" t="s">
        <v>7264</v>
      </c>
      <c r="TIV247" s="1007" t="s">
        <v>7264</v>
      </c>
      <c r="TIX247" s="1007" t="s">
        <v>7264</v>
      </c>
      <c r="TIZ247" s="1007" t="s">
        <v>7264</v>
      </c>
      <c r="TJB247" s="1007" t="s">
        <v>7264</v>
      </c>
      <c r="TJD247" s="1007" t="s">
        <v>7264</v>
      </c>
      <c r="TJF247" s="1007" t="s">
        <v>7264</v>
      </c>
      <c r="TJH247" s="1007" t="s">
        <v>7264</v>
      </c>
      <c r="TJJ247" s="1007" t="s">
        <v>7264</v>
      </c>
      <c r="TJL247" s="1007" t="s">
        <v>7264</v>
      </c>
      <c r="TJN247" s="1007" t="s">
        <v>7264</v>
      </c>
      <c r="TJP247" s="1007" t="s">
        <v>7264</v>
      </c>
      <c r="TJR247" s="1007" t="s">
        <v>7264</v>
      </c>
      <c r="TJT247" s="1007" t="s">
        <v>7264</v>
      </c>
      <c r="TJV247" s="1007" t="s">
        <v>7264</v>
      </c>
      <c r="TJX247" s="1007" t="s">
        <v>7264</v>
      </c>
      <c r="TJZ247" s="1007" t="s">
        <v>7264</v>
      </c>
      <c r="TKB247" s="1007" t="s">
        <v>7264</v>
      </c>
      <c r="TKD247" s="1007" t="s">
        <v>7264</v>
      </c>
      <c r="TKF247" s="1007" t="s">
        <v>7264</v>
      </c>
      <c r="TKH247" s="1007" t="s">
        <v>7264</v>
      </c>
      <c r="TKJ247" s="1007" t="s">
        <v>7264</v>
      </c>
      <c r="TKL247" s="1007" t="s">
        <v>7264</v>
      </c>
      <c r="TKN247" s="1007" t="s">
        <v>7264</v>
      </c>
      <c r="TKP247" s="1007" t="s">
        <v>7264</v>
      </c>
      <c r="TKR247" s="1007" t="s">
        <v>7264</v>
      </c>
      <c r="TKT247" s="1007" t="s">
        <v>7264</v>
      </c>
      <c r="TKV247" s="1007" t="s">
        <v>7264</v>
      </c>
      <c r="TKX247" s="1007" t="s">
        <v>7264</v>
      </c>
      <c r="TKZ247" s="1007" t="s">
        <v>7264</v>
      </c>
      <c r="TLB247" s="1007" t="s">
        <v>7264</v>
      </c>
      <c r="TLD247" s="1007" t="s">
        <v>7264</v>
      </c>
      <c r="TLF247" s="1007" t="s">
        <v>7264</v>
      </c>
      <c r="TLH247" s="1007" t="s">
        <v>7264</v>
      </c>
      <c r="TLJ247" s="1007" t="s">
        <v>7264</v>
      </c>
      <c r="TLL247" s="1007" t="s">
        <v>7264</v>
      </c>
      <c r="TLN247" s="1007" t="s">
        <v>7264</v>
      </c>
      <c r="TLP247" s="1007" t="s">
        <v>7264</v>
      </c>
      <c r="TLR247" s="1007" t="s">
        <v>7264</v>
      </c>
      <c r="TLT247" s="1007" t="s">
        <v>7264</v>
      </c>
      <c r="TLV247" s="1007" t="s">
        <v>7264</v>
      </c>
      <c r="TLX247" s="1007" t="s">
        <v>7264</v>
      </c>
      <c r="TLZ247" s="1007" t="s">
        <v>7264</v>
      </c>
      <c r="TMB247" s="1007" t="s">
        <v>7264</v>
      </c>
      <c r="TMD247" s="1007" t="s">
        <v>7264</v>
      </c>
      <c r="TMF247" s="1007" t="s">
        <v>7264</v>
      </c>
      <c r="TMH247" s="1007" t="s">
        <v>7264</v>
      </c>
      <c r="TMJ247" s="1007" t="s">
        <v>7264</v>
      </c>
      <c r="TML247" s="1007" t="s">
        <v>7264</v>
      </c>
      <c r="TMN247" s="1007" t="s">
        <v>7264</v>
      </c>
      <c r="TMP247" s="1007" t="s">
        <v>7264</v>
      </c>
      <c r="TMR247" s="1007" t="s">
        <v>7264</v>
      </c>
      <c r="TMT247" s="1007" t="s">
        <v>7264</v>
      </c>
      <c r="TMV247" s="1007" t="s">
        <v>7264</v>
      </c>
      <c r="TMX247" s="1007" t="s">
        <v>7264</v>
      </c>
      <c r="TMZ247" s="1007" t="s">
        <v>7264</v>
      </c>
      <c r="TNB247" s="1007" t="s">
        <v>7264</v>
      </c>
      <c r="TND247" s="1007" t="s">
        <v>7264</v>
      </c>
      <c r="TNF247" s="1007" t="s">
        <v>7264</v>
      </c>
      <c r="TNH247" s="1007" t="s">
        <v>7264</v>
      </c>
      <c r="TNJ247" s="1007" t="s">
        <v>7264</v>
      </c>
      <c r="TNL247" s="1007" t="s">
        <v>7264</v>
      </c>
      <c r="TNN247" s="1007" t="s">
        <v>7264</v>
      </c>
      <c r="TNP247" s="1007" t="s">
        <v>7264</v>
      </c>
      <c r="TNR247" s="1007" t="s">
        <v>7264</v>
      </c>
      <c r="TNT247" s="1007" t="s">
        <v>7264</v>
      </c>
      <c r="TNV247" s="1007" t="s">
        <v>7264</v>
      </c>
      <c r="TNX247" s="1007" t="s">
        <v>7264</v>
      </c>
      <c r="TNZ247" s="1007" t="s">
        <v>7264</v>
      </c>
      <c r="TOB247" s="1007" t="s">
        <v>7264</v>
      </c>
      <c r="TOD247" s="1007" t="s">
        <v>7264</v>
      </c>
      <c r="TOF247" s="1007" t="s">
        <v>7264</v>
      </c>
      <c r="TOH247" s="1007" t="s">
        <v>7264</v>
      </c>
      <c r="TOJ247" s="1007" t="s">
        <v>7264</v>
      </c>
      <c r="TOL247" s="1007" t="s">
        <v>7264</v>
      </c>
      <c r="TON247" s="1007" t="s">
        <v>7264</v>
      </c>
      <c r="TOP247" s="1007" t="s">
        <v>7264</v>
      </c>
      <c r="TOR247" s="1007" t="s">
        <v>7264</v>
      </c>
      <c r="TOT247" s="1007" t="s">
        <v>7264</v>
      </c>
      <c r="TOV247" s="1007" t="s">
        <v>7264</v>
      </c>
      <c r="TOX247" s="1007" t="s">
        <v>7264</v>
      </c>
      <c r="TOZ247" s="1007" t="s">
        <v>7264</v>
      </c>
      <c r="TPB247" s="1007" t="s">
        <v>7264</v>
      </c>
      <c r="TPD247" s="1007" t="s">
        <v>7264</v>
      </c>
      <c r="TPF247" s="1007" t="s">
        <v>7264</v>
      </c>
      <c r="TPH247" s="1007" t="s">
        <v>7264</v>
      </c>
      <c r="TPJ247" s="1007" t="s">
        <v>7264</v>
      </c>
      <c r="TPL247" s="1007" t="s">
        <v>7264</v>
      </c>
      <c r="TPN247" s="1007" t="s">
        <v>7264</v>
      </c>
      <c r="TPP247" s="1007" t="s">
        <v>7264</v>
      </c>
      <c r="TPR247" s="1007" t="s">
        <v>7264</v>
      </c>
      <c r="TPT247" s="1007" t="s">
        <v>7264</v>
      </c>
      <c r="TPV247" s="1007" t="s">
        <v>7264</v>
      </c>
      <c r="TPX247" s="1007" t="s">
        <v>7264</v>
      </c>
      <c r="TPZ247" s="1007" t="s">
        <v>7264</v>
      </c>
      <c r="TQB247" s="1007" t="s">
        <v>7264</v>
      </c>
      <c r="TQD247" s="1007" t="s">
        <v>7264</v>
      </c>
      <c r="TQF247" s="1007" t="s">
        <v>7264</v>
      </c>
      <c r="TQH247" s="1007" t="s">
        <v>7264</v>
      </c>
      <c r="TQJ247" s="1007" t="s">
        <v>7264</v>
      </c>
      <c r="TQL247" s="1007" t="s">
        <v>7264</v>
      </c>
      <c r="TQN247" s="1007" t="s">
        <v>7264</v>
      </c>
      <c r="TQP247" s="1007" t="s">
        <v>7264</v>
      </c>
      <c r="TQR247" s="1007" t="s">
        <v>7264</v>
      </c>
      <c r="TQT247" s="1007" t="s">
        <v>7264</v>
      </c>
      <c r="TQV247" s="1007" t="s">
        <v>7264</v>
      </c>
      <c r="TQX247" s="1007" t="s">
        <v>7264</v>
      </c>
      <c r="TQZ247" s="1007" t="s">
        <v>7264</v>
      </c>
      <c r="TRB247" s="1007" t="s">
        <v>7264</v>
      </c>
      <c r="TRD247" s="1007" t="s">
        <v>7264</v>
      </c>
      <c r="TRF247" s="1007" t="s">
        <v>7264</v>
      </c>
      <c r="TRH247" s="1007" t="s">
        <v>7264</v>
      </c>
      <c r="TRJ247" s="1007" t="s">
        <v>7264</v>
      </c>
      <c r="TRL247" s="1007" t="s">
        <v>7264</v>
      </c>
      <c r="TRN247" s="1007" t="s">
        <v>7264</v>
      </c>
      <c r="TRP247" s="1007" t="s">
        <v>7264</v>
      </c>
      <c r="TRR247" s="1007" t="s">
        <v>7264</v>
      </c>
      <c r="TRT247" s="1007" t="s">
        <v>7264</v>
      </c>
      <c r="TRV247" s="1007" t="s">
        <v>7264</v>
      </c>
      <c r="TRX247" s="1007" t="s">
        <v>7264</v>
      </c>
      <c r="TRZ247" s="1007" t="s">
        <v>7264</v>
      </c>
      <c r="TSB247" s="1007" t="s">
        <v>7264</v>
      </c>
      <c r="TSD247" s="1007" t="s">
        <v>7264</v>
      </c>
      <c r="TSF247" s="1007" t="s">
        <v>7264</v>
      </c>
      <c r="TSH247" s="1007" t="s">
        <v>7264</v>
      </c>
      <c r="TSJ247" s="1007" t="s">
        <v>7264</v>
      </c>
      <c r="TSL247" s="1007" t="s">
        <v>7264</v>
      </c>
      <c r="TSN247" s="1007" t="s">
        <v>7264</v>
      </c>
      <c r="TSP247" s="1007" t="s">
        <v>7264</v>
      </c>
      <c r="TSR247" s="1007" t="s">
        <v>7264</v>
      </c>
      <c r="TST247" s="1007" t="s">
        <v>7264</v>
      </c>
      <c r="TSV247" s="1007" t="s">
        <v>7264</v>
      </c>
      <c r="TSX247" s="1007" t="s">
        <v>7264</v>
      </c>
      <c r="TSZ247" s="1007" t="s">
        <v>7264</v>
      </c>
      <c r="TTB247" s="1007" t="s">
        <v>7264</v>
      </c>
      <c r="TTD247" s="1007" t="s">
        <v>7264</v>
      </c>
      <c r="TTF247" s="1007" t="s">
        <v>7264</v>
      </c>
      <c r="TTH247" s="1007" t="s">
        <v>7264</v>
      </c>
      <c r="TTJ247" s="1007" t="s">
        <v>7264</v>
      </c>
      <c r="TTL247" s="1007" t="s">
        <v>7264</v>
      </c>
      <c r="TTN247" s="1007" t="s">
        <v>7264</v>
      </c>
      <c r="TTP247" s="1007" t="s">
        <v>7264</v>
      </c>
      <c r="TTR247" s="1007" t="s">
        <v>7264</v>
      </c>
      <c r="TTT247" s="1007" t="s">
        <v>7264</v>
      </c>
      <c r="TTV247" s="1007" t="s">
        <v>7264</v>
      </c>
      <c r="TTX247" s="1007" t="s">
        <v>7264</v>
      </c>
      <c r="TTZ247" s="1007" t="s">
        <v>7264</v>
      </c>
      <c r="TUB247" s="1007" t="s">
        <v>7264</v>
      </c>
      <c r="TUD247" s="1007" t="s">
        <v>7264</v>
      </c>
      <c r="TUF247" s="1007" t="s">
        <v>7264</v>
      </c>
      <c r="TUH247" s="1007" t="s">
        <v>7264</v>
      </c>
      <c r="TUJ247" s="1007" t="s">
        <v>7264</v>
      </c>
      <c r="TUL247" s="1007" t="s">
        <v>7264</v>
      </c>
      <c r="TUN247" s="1007" t="s">
        <v>7264</v>
      </c>
      <c r="TUP247" s="1007" t="s">
        <v>7264</v>
      </c>
      <c r="TUR247" s="1007" t="s">
        <v>7264</v>
      </c>
      <c r="TUT247" s="1007" t="s">
        <v>7264</v>
      </c>
      <c r="TUV247" s="1007" t="s">
        <v>7264</v>
      </c>
      <c r="TUX247" s="1007" t="s">
        <v>7264</v>
      </c>
      <c r="TUZ247" s="1007" t="s">
        <v>7264</v>
      </c>
      <c r="TVB247" s="1007" t="s">
        <v>7264</v>
      </c>
      <c r="TVD247" s="1007" t="s">
        <v>7264</v>
      </c>
      <c r="TVF247" s="1007" t="s">
        <v>7264</v>
      </c>
      <c r="TVH247" s="1007" t="s">
        <v>7264</v>
      </c>
      <c r="TVJ247" s="1007" t="s">
        <v>7264</v>
      </c>
      <c r="TVL247" s="1007" t="s">
        <v>7264</v>
      </c>
      <c r="TVN247" s="1007" t="s">
        <v>7264</v>
      </c>
      <c r="TVP247" s="1007" t="s">
        <v>7264</v>
      </c>
      <c r="TVR247" s="1007" t="s">
        <v>7264</v>
      </c>
      <c r="TVT247" s="1007" t="s">
        <v>7264</v>
      </c>
      <c r="TVV247" s="1007" t="s">
        <v>7264</v>
      </c>
      <c r="TVX247" s="1007" t="s">
        <v>7264</v>
      </c>
      <c r="TVZ247" s="1007" t="s">
        <v>7264</v>
      </c>
      <c r="TWB247" s="1007" t="s">
        <v>7264</v>
      </c>
      <c r="TWD247" s="1007" t="s">
        <v>7264</v>
      </c>
      <c r="TWF247" s="1007" t="s">
        <v>7264</v>
      </c>
      <c r="TWH247" s="1007" t="s">
        <v>7264</v>
      </c>
      <c r="TWJ247" s="1007" t="s">
        <v>7264</v>
      </c>
      <c r="TWL247" s="1007" t="s">
        <v>7264</v>
      </c>
      <c r="TWN247" s="1007" t="s">
        <v>7264</v>
      </c>
      <c r="TWP247" s="1007" t="s">
        <v>7264</v>
      </c>
      <c r="TWR247" s="1007" t="s">
        <v>7264</v>
      </c>
      <c r="TWT247" s="1007" t="s">
        <v>7264</v>
      </c>
      <c r="TWV247" s="1007" t="s">
        <v>7264</v>
      </c>
      <c r="TWX247" s="1007" t="s">
        <v>7264</v>
      </c>
      <c r="TWZ247" s="1007" t="s">
        <v>7264</v>
      </c>
      <c r="TXB247" s="1007" t="s">
        <v>7264</v>
      </c>
      <c r="TXD247" s="1007" t="s">
        <v>7264</v>
      </c>
      <c r="TXF247" s="1007" t="s">
        <v>7264</v>
      </c>
      <c r="TXH247" s="1007" t="s">
        <v>7264</v>
      </c>
      <c r="TXJ247" s="1007" t="s">
        <v>7264</v>
      </c>
      <c r="TXL247" s="1007" t="s">
        <v>7264</v>
      </c>
      <c r="TXN247" s="1007" t="s">
        <v>7264</v>
      </c>
      <c r="TXP247" s="1007" t="s">
        <v>7264</v>
      </c>
      <c r="TXR247" s="1007" t="s">
        <v>7264</v>
      </c>
      <c r="TXT247" s="1007" t="s">
        <v>7264</v>
      </c>
      <c r="TXV247" s="1007" t="s">
        <v>7264</v>
      </c>
      <c r="TXX247" s="1007" t="s">
        <v>7264</v>
      </c>
      <c r="TXZ247" s="1007" t="s">
        <v>7264</v>
      </c>
      <c r="TYB247" s="1007" t="s">
        <v>7264</v>
      </c>
      <c r="TYD247" s="1007" t="s">
        <v>7264</v>
      </c>
      <c r="TYF247" s="1007" t="s">
        <v>7264</v>
      </c>
      <c r="TYH247" s="1007" t="s">
        <v>7264</v>
      </c>
      <c r="TYJ247" s="1007" t="s">
        <v>7264</v>
      </c>
      <c r="TYL247" s="1007" t="s">
        <v>7264</v>
      </c>
      <c r="TYN247" s="1007" t="s">
        <v>7264</v>
      </c>
      <c r="TYP247" s="1007" t="s">
        <v>7264</v>
      </c>
      <c r="TYR247" s="1007" t="s">
        <v>7264</v>
      </c>
      <c r="TYT247" s="1007" t="s">
        <v>7264</v>
      </c>
      <c r="TYV247" s="1007" t="s">
        <v>7264</v>
      </c>
      <c r="TYX247" s="1007" t="s">
        <v>7264</v>
      </c>
      <c r="TYZ247" s="1007" t="s">
        <v>7264</v>
      </c>
      <c r="TZB247" s="1007" t="s">
        <v>7264</v>
      </c>
      <c r="TZD247" s="1007" t="s">
        <v>7264</v>
      </c>
      <c r="TZF247" s="1007" t="s">
        <v>7264</v>
      </c>
      <c r="TZH247" s="1007" t="s">
        <v>7264</v>
      </c>
      <c r="TZJ247" s="1007" t="s">
        <v>7264</v>
      </c>
      <c r="TZL247" s="1007" t="s">
        <v>7264</v>
      </c>
      <c r="TZN247" s="1007" t="s">
        <v>7264</v>
      </c>
      <c r="TZP247" s="1007" t="s">
        <v>7264</v>
      </c>
      <c r="TZR247" s="1007" t="s">
        <v>7264</v>
      </c>
      <c r="TZT247" s="1007" t="s">
        <v>7264</v>
      </c>
      <c r="TZV247" s="1007" t="s">
        <v>7264</v>
      </c>
      <c r="TZX247" s="1007" t="s">
        <v>7264</v>
      </c>
      <c r="TZZ247" s="1007" t="s">
        <v>7264</v>
      </c>
      <c r="UAB247" s="1007" t="s">
        <v>7264</v>
      </c>
      <c r="UAD247" s="1007" t="s">
        <v>7264</v>
      </c>
      <c r="UAF247" s="1007" t="s">
        <v>7264</v>
      </c>
      <c r="UAH247" s="1007" t="s">
        <v>7264</v>
      </c>
      <c r="UAJ247" s="1007" t="s">
        <v>7264</v>
      </c>
      <c r="UAL247" s="1007" t="s">
        <v>7264</v>
      </c>
      <c r="UAN247" s="1007" t="s">
        <v>7264</v>
      </c>
      <c r="UAP247" s="1007" t="s">
        <v>7264</v>
      </c>
      <c r="UAR247" s="1007" t="s">
        <v>7264</v>
      </c>
      <c r="UAT247" s="1007" t="s">
        <v>7264</v>
      </c>
      <c r="UAV247" s="1007" t="s">
        <v>7264</v>
      </c>
      <c r="UAX247" s="1007" t="s">
        <v>7264</v>
      </c>
      <c r="UAZ247" s="1007" t="s">
        <v>7264</v>
      </c>
      <c r="UBB247" s="1007" t="s">
        <v>7264</v>
      </c>
      <c r="UBD247" s="1007" t="s">
        <v>7264</v>
      </c>
      <c r="UBF247" s="1007" t="s">
        <v>7264</v>
      </c>
      <c r="UBH247" s="1007" t="s">
        <v>7264</v>
      </c>
      <c r="UBJ247" s="1007" t="s">
        <v>7264</v>
      </c>
      <c r="UBL247" s="1007" t="s">
        <v>7264</v>
      </c>
      <c r="UBN247" s="1007" t="s">
        <v>7264</v>
      </c>
      <c r="UBP247" s="1007" t="s">
        <v>7264</v>
      </c>
      <c r="UBR247" s="1007" t="s">
        <v>7264</v>
      </c>
      <c r="UBT247" s="1007" t="s">
        <v>7264</v>
      </c>
      <c r="UBV247" s="1007" t="s">
        <v>7264</v>
      </c>
      <c r="UBX247" s="1007" t="s">
        <v>7264</v>
      </c>
      <c r="UBZ247" s="1007" t="s">
        <v>7264</v>
      </c>
      <c r="UCB247" s="1007" t="s">
        <v>7264</v>
      </c>
      <c r="UCD247" s="1007" t="s">
        <v>7264</v>
      </c>
      <c r="UCF247" s="1007" t="s">
        <v>7264</v>
      </c>
      <c r="UCH247" s="1007" t="s">
        <v>7264</v>
      </c>
      <c r="UCJ247" s="1007" t="s">
        <v>7264</v>
      </c>
      <c r="UCL247" s="1007" t="s">
        <v>7264</v>
      </c>
      <c r="UCN247" s="1007" t="s">
        <v>7264</v>
      </c>
      <c r="UCP247" s="1007" t="s">
        <v>7264</v>
      </c>
      <c r="UCR247" s="1007" t="s">
        <v>7264</v>
      </c>
      <c r="UCT247" s="1007" t="s">
        <v>7264</v>
      </c>
      <c r="UCV247" s="1007" t="s">
        <v>7264</v>
      </c>
      <c r="UCX247" s="1007" t="s">
        <v>7264</v>
      </c>
      <c r="UCZ247" s="1007" t="s">
        <v>7264</v>
      </c>
      <c r="UDB247" s="1007" t="s">
        <v>7264</v>
      </c>
      <c r="UDD247" s="1007" t="s">
        <v>7264</v>
      </c>
      <c r="UDF247" s="1007" t="s">
        <v>7264</v>
      </c>
      <c r="UDH247" s="1007" t="s">
        <v>7264</v>
      </c>
      <c r="UDJ247" s="1007" t="s">
        <v>7264</v>
      </c>
      <c r="UDL247" s="1007" t="s">
        <v>7264</v>
      </c>
      <c r="UDN247" s="1007" t="s">
        <v>7264</v>
      </c>
      <c r="UDP247" s="1007" t="s">
        <v>7264</v>
      </c>
      <c r="UDR247" s="1007" t="s">
        <v>7264</v>
      </c>
      <c r="UDT247" s="1007" t="s">
        <v>7264</v>
      </c>
      <c r="UDV247" s="1007" t="s">
        <v>7264</v>
      </c>
      <c r="UDX247" s="1007" t="s">
        <v>7264</v>
      </c>
      <c r="UDZ247" s="1007" t="s">
        <v>7264</v>
      </c>
      <c r="UEB247" s="1007" t="s">
        <v>7264</v>
      </c>
      <c r="UED247" s="1007" t="s">
        <v>7264</v>
      </c>
      <c r="UEF247" s="1007" t="s">
        <v>7264</v>
      </c>
      <c r="UEH247" s="1007" t="s">
        <v>7264</v>
      </c>
      <c r="UEJ247" s="1007" t="s">
        <v>7264</v>
      </c>
      <c r="UEL247" s="1007" t="s">
        <v>7264</v>
      </c>
      <c r="UEN247" s="1007" t="s">
        <v>7264</v>
      </c>
      <c r="UEP247" s="1007" t="s">
        <v>7264</v>
      </c>
      <c r="UER247" s="1007" t="s">
        <v>7264</v>
      </c>
      <c r="UET247" s="1007" t="s">
        <v>7264</v>
      </c>
      <c r="UEV247" s="1007" t="s">
        <v>7264</v>
      </c>
      <c r="UEX247" s="1007" t="s">
        <v>7264</v>
      </c>
      <c r="UEZ247" s="1007" t="s">
        <v>7264</v>
      </c>
      <c r="UFB247" s="1007" t="s">
        <v>7264</v>
      </c>
      <c r="UFD247" s="1007" t="s">
        <v>7264</v>
      </c>
      <c r="UFF247" s="1007" t="s">
        <v>7264</v>
      </c>
      <c r="UFH247" s="1007" t="s">
        <v>7264</v>
      </c>
      <c r="UFJ247" s="1007" t="s">
        <v>7264</v>
      </c>
      <c r="UFL247" s="1007" t="s">
        <v>7264</v>
      </c>
      <c r="UFN247" s="1007" t="s">
        <v>7264</v>
      </c>
      <c r="UFP247" s="1007" t="s">
        <v>7264</v>
      </c>
      <c r="UFR247" s="1007" t="s">
        <v>7264</v>
      </c>
      <c r="UFT247" s="1007" t="s">
        <v>7264</v>
      </c>
      <c r="UFV247" s="1007" t="s">
        <v>7264</v>
      </c>
      <c r="UFX247" s="1007" t="s">
        <v>7264</v>
      </c>
      <c r="UFZ247" s="1007" t="s">
        <v>7264</v>
      </c>
      <c r="UGB247" s="1007" t="s">
        <v>7264</v>
      </c>
      <c r="UGD247" s="1007" t="s">
        <v>7264</v>
      </c>
      <c r="UGF247" s="1007" t="s">
        <v>7264</v>
      </c>
      <c r="UGH247" s="1007" t="s">
        <v>7264</v>
      </c>
      <c r="UGJ247" s="1007" t="s">
        <v>7264</v>
      </c>
      <c r="UGL247" s="1007" t="s">
        <v>7264</v>
      </c>
      <c r="UGN247" s="1007" t="s">
        <v>7264</v>
      </c>
      <c r="UGP247" s="1007" t="s">
        <v>7264</v>
      </c>
      <c r="UGR247" s="1007" t="s">
        <v>7264</v>
      </c>
      <c r="UGT247" s="1007" t="s">
        <v>7264</v>
      </c>
      <c r="UGV247" s="1007" t="s">
        <v>7264</v>
      </c>
      <c r="UGX247" s="1007" t="s">
        <v>7264</v>
      </c>
      <c r="UGZ247" s="1007" t="s">
        <v>7264</v>
      </c>
      <c r="UHB247" s="1007" t="s">
        <v>7264</v>
      </c>
      <c r="UHD247" s="1007" t="s">
        <v>7264</v>
      </c>
      <c r="UHF247" s="1007" t="s">
        <v>7264</v>
      </c>
      <c r="UHH247" s="1007" t="s">
        <v>7264</v>
      </c>
      <c r="UHJ247" s="1007" t="s">
        <v>7264</v>
      </c>
      <c r="UHL247" s="1007" t="s">
        <v>7264</v>
      </c>
      <c r="UHN247" s="1007" t="s">
        <v>7264</v>
      </c>
      <c r="UHP247" s="1007" t="s">
        <v>7264</v>
      </c>
      <c r="UHR247" s="1007" t="s">
        <v>7264</v>
      </c>
      <c r="UHT247" s="1007" t="s">
        <v>7264</v>
      </c>
      <c r="UHV247" s="1007" t="s">
        <v>7264</v>
      </c>
      <c r="UHX247" s="1007" t="s">
        <v>7264</v>
      </c>
      <c r="UHZ247" s="1007" t="s">
        <v>7264</v>
      </c>
      <c r="UIB247" s="1007" t="s">
        <v>7264</v>
      </c>
      <c r="UID247" s="1007" t="s">
        <v>7264</v>
      </c>
      <c r="UIF247" s="1007" t="s">
        <v>7264</v>
      </c>
      <c r="UIH247" s="1007" t="s">
        <v>7264</v>
      </c>
      <c r="UIJ247" s="1007" t="s">
        <v>7264</v>
      </c>
      <c r="UIL247" s="1007" t="s">
        <v>7264</v>
      </c>
      <c r="UIN247" s="1007" t="s">
        <v>7264</v>
      </c>
      <c r="UIP247" s="1007" t="s">
        <v>7264</v>
      </c>
      <c r="UIR247" s="1007" t="s">
        <v>7264</v>
      </c>
      <c r="UIT247" s="1007" t="s">
        <v>7264</v>
      </c>
      <c r="UIV247" s="1007" t="s">
        <v>7264</v>
      </c>
      <c r="UIX247" s="1007" t="s">
        <v>7264</v>
      </c>
      <c r="UIZ247" s="1007" t="s">
        <v>7264</v>
      </c>
      <c r="UJB247" s="1007" t="s">
        <v>7264</v>
      </c>
      <c r="UJD247" s="1007" t="s">
        <v>7264</v>
      </c>
      <c r="UJF247" s="1007" t="s">
        <v>7264</v>
      </c>
      <c r="UJH247" s="1007" t="s">
        <v>7264</v>
      </c>
      <c r="UJJ247" s="1007" t="s">
        <v>7264</v>
      </c>
      <c r="UJL247" s="1007" t="s">
        <v>7264</v>
      </c>
      <c r="UJN247" s="1007" t="s">
        <v>7264</v>
      </c>
      <c r="UJP247" s="1007" t="s">
        <v>7264</v>
      </c>
      <c r="UJR247" s="1007" t="s">
        <v>7264</v>
      </c>
      <c r="UJT247" s="1007" t="s">
        <v>7264</v>
      </c>
      <c r="UJV247" s="1007" t="s">
        <v>7264</v>
      </c>
      <c r="UJX247" s="1007" t="s">
        <v>7264</v>
      </c>
      <c r="UJZ247" s="1007" t="s">
        <v>7264</v>
      </c>
      <c r="UKB247" s="1007" t="s">
        <v>7264</v>
      </c>
      <c r="UKD247" s="1007" t="s">
        <v>7264</v>
      </c>
      <c r="UKF247" s="1007" t="s">
        <v>7264</v>
      </c>
      <c r="UKH247" s="1007" t="s">
        <v>7264</v>
      </c>
      <c r="UKJ247" s="1007" t="s">
        <v>7264</v>
      </c>
      <c r="UKL247" s="1007" t="s">
        <v>7264</v>
      </c>
      <c r="UKN247" s="1007" t="s">
        <v>7264</v>
      </c>
      <c r="UKP247" s="1007" t="s">
        <v>7264</v>
      </c>
      <c r="UKR247" s="1007" t="s">
        <v>7264</v>
      </c>
      <c r="UKT247" s="1007" t="s">
        <v>7264</v>
      </c>
      <c r="UKV247" s="1007" t="s">
        <v>7264</v>
      </c>
      <c r="UKX247" s="1007" t="s">
        <v>7264</v>
      </c>
      <c r="UKZ247" s="1007" t="s">
        <v>7264</v>
      </c>
      <c r="ULB247" s="1007" t="s">
        <v>7264</v>
      </c>
      <c r="ULD247" s="1007" t="s">
        <v>7264</v>
      </c>
      <c r="ULF247" s="1007" t="s">
        <v>7264</v>
      </c>
      <c r="ULH247" s="1007" t="s">
        <v>7264</v>
      </c>
      <c r="ULJ247" s="1007" t="s">
        <v>7264</v>
      </c>
      <c r="ULL247" s="1007" t="s">
        <v>7264</v>
      </c>
      <c r="ULN247" s="1007" t="s">
        <v>7264</v>
      </c>
      <c r="ULP247" s="1007" t="s">
        <v>7264</v>
      </c>
      <c r="ULR247" s="1007" t="s">
        <v>7264</v>
      </c>
      <c r="ULT247" s="1007" t="s">
        <v>7264</v>
      </c>
      <c r="ULV247" s="1007" t="s">
        <v>7264</v>
      </c>
      <c r="ULX247" s="1007" t="s">
        <v>7264</v>
      </c>
      <c r="ULZ247" s="1007" t="s">
        <v>7264</v>
      </c>
      <c r="UMB247" s="1007" t="s">
        <v>7264</v>
      </c>
      <c r="UMD247" s="1007" t="s">
        <v>7264</v>
      </c>
      <c r="UMF247" s="1007" t="s">
        <v>7264</v>
      </c>
      <c r="UMH247" s="1007" t="s">
        <v>7264</v>
      </c>
      <c r="UMJ247" s="1007" t="s">
        <v>7264</v>
      </c>
      <c r="UML247" s="1007" t="s">
        <v>7264</v>
      </c>
      <c r="UMN247" s="1007" t="s">
        <v>7264</v>
      </c>
      <c r="UMP247" s="1007" t="s">
        <v>7264</v>
      </c>
      <c r="UMR247" s="1007" t="s">
        <v>7264</v>
      </c>
      <c r="UMT247" s="1007" t="s">
        <v>7264</v>
      </c>
      <c r="UMV247" s="1007" t="s">
        <v>7264</v>
      </c>
      <c r="UMX247" s="1007" t="s">
        <v>7264</v>
      </c>
      <c r="UMZ247" s="1007" t="s">
        <v>7264</v>
      </c>
      <c r="UNB247" s="1007" t="s">
        <v>7264</v>
      </c>
      <c r="UND247" s="1007" t="s">
        <v>7264</v>
      </c>
      <c r="UNF247" s="1007" t="s">
        <v>7264</v>
      </c>
      <c r="UNH247" s="1007" t="s">
        <v>7264</v>
      </c>
      <c r="UNJ247" s="1007" t="s">
        <v>7264</v>
      </c>
      <c r="UNL247" s="1007" t="s">
        <v>7264</v>
      </c>
      <c r="UNN247" s="1007" t="s">
        <v>7264</v>
      </c>
      <c r="UNP247" s="1007" t="s">
        <v>7264</v>
      </c>
      <c r="UNR247" s="1007" t="s">
        <v>7264</v>
      </c>
      <c r="UNT247" s="1007" t="s">
        <v>7264</v>
      </c>
      <c r="UNV247" s="1007" t="s">
        <v>7264</v>
      </c>
      <c r="UNX247" s="1007" t="s">
        <v>7264</v>
      </c>
      <c r="UNZ247" s="1007" t="s">
        <v>7264</v>
      </c>
      <c r="UOB247" s="1007" t="s">
        <v>7264</v>
      </c>
      <c r="UOD247" s="1007" t="s">
        <v>7264</v>
      </c>
      <c r="UOF247" s="1007" t="s">
        <v>7264</v>
      </c>
      <c r="UOH247" s="1007" t="s">
        <v>7264</v>
      </c>
      <c r="UOJ247" s="1007" t="s">
        <v>7264</v>
      </c>
      <c r="UOL247" s="1007" t="s">
        <v>7264</v>
      </c>
      <c r="UON247" s="1007" t="s">
        <v>7264</v>
      </c>
      <c r="UOP247" s="1007" t="s">
        <v>7264</v>
      </c>
      <c r="UOR247" s="1007" t="s">
        <v>7264</v>
      </c>
      <c r="UOT247" s="1007" t="s">
        <v>7264</v>
      </c>
      <c r="UOV247" s="1007" t="s">
        <v>7264</v>
      </c>
      <c r="UOX247" s="1007" t="s">
        <v>7264</v>
      </c>
      <c r="UOZ247" s="1007" t="s">
        <v>7264</v>
      </c>
      <c r="UPB247" s="1007" t="s">
        <v>7264</v>
      </c>
      <c r="UPD247" s="1007" t="s">
        <v>7264</v>
      </c>
      <c r="UPF247" s="1007" t="s">
        <v>7264</v>
      </c>
      <c r="UPH247" s="1007" t="s">
        <v>7264</v>
      </c>
      <c r="UPJ247" s="1007" t="s">
        <v>7264</v>
      </c>
      <c r="UPL247" s="1007" t="s">
        <v>7264</v>
      </c>
      <c r="UPN247" s="1007" t="s">
        <v>7264</v>
      </c>
      <c r="UPP247" s="1007" t="s">
        <v>7264</v>
      </c>
      <c r="UPR247" s="1007" t="s">
        <v>7264</v>
      </c>
      <c r="UPT247" s="1007" t="s">
        <v>7264</v>
      </c>
      <c r="UPV247" s="1007" t="s">
        <v>7264</v>
      </c>
      <c r="UPX247" s="1007" t="s">
        <v>7264</v>
      </c>
      <c r="UPZ247" s="1007" t="s">
        <v>7264</v>
      </c>
      <c r="UQB247" s="1007" t="s">
        <v>7264</v>
      </c>
      <c r="UQD247" s="1007" t="s">
        <v>7264</v>
      </c>
      <c r="UQF247" s="1007" t="s">
        <v>7264</v>
      </c>
      <c r="UQH247" s="1007" t="s">
        <v>7264</v>
      </c>
      <c r="UQJ247" s="1007" t="s">
        <v>7264</v>
      </c>
      <c r="UQL247" s="1007" t="s">
        <v>7264</v>
      </c>
      <c r="UQN247" s="1007" t="s">
        <v>7264</v>
      </c>
      <c r="UQP247" s="1007" t="s">
        <v>7264</v>
      </c>
      <c r="UQR247" s="1007" t="s">
        <v>7264</v>
      </c>
      <c r="UQT247" s="1007" t="s">
        <v>7264</v>
      </c>
      <c r="UQV247" s="1007" t="s">
        <v>7264</v>
      </c>
      <c r="UQX247" s="1007" t="s">
        <v>7264</v>
      </c>
      <c r="UQZ247" s="1007" t="s">
        <v>7264</v>
      </c>
      <c r="URB247" s="1007" t="s">
        <v>7264</v>
      </c>
      <c r="URD247" s="1007" t="s">
        <v>7264</v>
      </c>
      <c r="URF247" s="1007" t="s">
        <v>7264</v>
      </c>
      <c r="URH247" s="1007" t="s">
        <v>7264</v>
      </c>
      <c r="URJ247" s="1007" t="s">
        <v>7264</v>
      </c>
      <c r="URL247" s="1007" t="s">
        <v>7264</v>
      </c>
      <c r="URN247" s="1007" t="s">
        <v>7264</v>
      </c>
      <c r="URP247" s="1007" t="s">
        <v>7264</v>
      </c>
      <c r="URR247" s="1007" t="s">
        <v>7264</v>
      </c>
      <c r="URT247" s="1007" t="s">
        <v>7264</v>
      </c>
      <c r="URV247" s="1007" t="s">
        <v>7264</v>
      </c>
      <c r="URX247" s="1007" t="s">
        <v>7264</v>
      </c>
      <c r="URZ247" s="1007" t="s">
        <v>7264</v>
      </c>
      <c r="USB247" s="1007" t="s">
        <v>7264</v>
      </c>
      <c r="USD247" s="1007" t="s">
        <v>7264</v>
      </c>
      <c r="USF247" s="1007" t="s">
        <v>7264</v>
      </c>
      <c r="USH247" s="1007" t="s">
        <v>7264</v>
      </c>
      <c r="USJ247" s="1007" t="s">
        <v>7264</v>
      </c>
      <c r="USL247" s="1007" t="s">
        <v>7264</v>
      </c>
      <c r="USN247" s="1007" t="s">
        <v>7264</v>
      </c>
      <c r="USP247" s="1007" t="s">
        <v>7264</v>
      </c>
      <c r="USR247" s="1007" t="s">
        <v>7264</v>
      </c>
      <c r="UST247" s="1007" t="s">
        <v>7264</v>
      </c>
      <c r="USV247" s="1007" t="s">
        <v>7264</v>
      </c>
      <c r="USX247" s="1007" t="s">
        <v>7264</v>
      </c>
      <c r="USZ247" s="1007" t="s">
        <v>7264</v>
      </c>
      <c r="UTB247" s="1007" t="s">
        <v>7264</v>
      </c>
      <c r="UTD247" s="1007" t="s">
        <v>7264</v>
      </c>
      <c r="UTF247" s="1007" t="s">
        <v>7264</v>
      </c>
      <c r="UTH247" s="1007" t="s">
        <v>7264</v>
      </c>
      <c r="UTJ247" s="1007" t="s">
        <v>7264</v>
      </c>
      <c r="UTL247" s="1007" t="s">
        <v>7264</v>
      </c>
      <c r="UTN247" s="1007" t="s">
        <v>7264</v>
      </c>
      <c r="UTP247" s="1007" t="s">
        <v>7264</v>
      </c>
      <c r="UTR247" s="1007" t="s">
        <v>7264</v>
      </c>
      <c r="UTT247" s="1007" t="s">
        <v>7264</v>
      </c>
      <c r="UTV247" s="1007" t="s">
        <v>7264</v>
      </c>
      <c r="UTX247" s="1007" t="s">
        <v>7264</v>
      </c>
      <c r="UTZ247" s="1007" t="s">
        <v>7264</v>
      </c>
      <c r="UUB247" s="1007" t="s">
        <v>7264</v>
      </c>
      <c r="UUD247" s="1007" t="s">
        <v>7264</v>
      </c>
      <c r="UUF247" s="1007" t="s">
        <v>7264</v>
      </c>
      <c r="UUH247" s="1007" t="s">
        <v>7264</v>
      </c>
      <c r="UUJ247" s="1007" t="s">
        <v>7264</v>
      </c>
      <c r="UUL247" s="1007" t="s">
        <v>7264</v>
      </c>
      <c r="UUN247" s="1007" t="s">
        <v>7264</v>
      </c>
      <c r="UUP247" s="1007" t="s">
        <v>7264</v>
      </c>
      <c r="UUR247" s="1007" t="s">
        <v>7264</v>
      </c>
      <c r="UUT247" s="1007" t="s">
        <v>7264</v>
      </c>
      <c r="UUV247" s="1007" t="s">
        <v>7264</v>
      </c>
      <c r="UUX247" s="1007" t="s">
        <v>7264</v>
      </c>
      <c r="UUZ247" s="1007" t="s">
        <v>7264</v>
      </c>
      <c r="UVB247" s="1007" t="s">
        <v>7264</v>
      </c>
      <c r="UVD247" s="1007" t="s">
        <v>7264</v>
      </c>
      <c r="UVF247" s="1007" t="s">
        <v>7264</v>
      </c>
      <c r="UVH247" s="1007" t="s">
        <v>7264</v>
      </c>
      <c r="UVJ247" s="1007" t="s">
        <v>7264</v>
      </c>
      <c r="UVL247" s="1007" t="s">
        <v>7264</v>
      </c>
      <c r="UVN247" s="1007" t="s">
        <v>7264</v>
      </c>
      <c r="UVP247" s="1007" t="s">
        <v>7264</v>
      </c>
      <c r="UVR247" s="1007" t="s">
        <v>7264</v>
      </c>
      <c r="UVT247" s="1007" t="s">
        <v>7264</v>
      </c>
      <c r="UVV247" s="1007" t="s">
        <v>7264</v>
      </c>
      <c r="UVX247" s="1007" t="s">
        <v>7264</v>
      </c>
      <c r="UVZ247" s="1007" t="s">
        <v>7264</v>
      </c>
      <c r="UWB247" s="1007" t="s">
        <v>7264</v>
      </c>
      <c r="UWD247" s="1007" t="s">
        <v>7264</v>
      </c>
      <c r="UWF247" s="1007" t="s">
        <v>7264</v>
      </c>
      <c r="UWH247" s="1007" t="s">
        <v>7264</v>
      </c>
      <c r="UWJ247" s="1007" t="s">
        <v>7264</v>
      </c>
      <c r="UWL247" s="1007" t="s">
        <v>7264</v>
      </c>
      <c r="UWN247" s="1007" t="s">
        <v>7264</v>
      </c>
      <c r="UWP247" s="1007" t="s">
        <v>7264</v>
      </c>
      <c r="UWR247" s="1007" t="s">
        <v>7264</v>
      </c>
      <c r="UWT247" s="1007" t="s">
        <v>7264</v>
      </c>
      <c r="UWV247" s="1007" t="s">
        <v>7264</v>
      </c>
      <c r="UWX247" s="1007" t="s">
        <v>7264</v>
      </c>
      <c r="UWZ247" s="1007" t="s">
        <v>7264</v>
      </c>
      <c r="UXB247" s="1007" t="s">
        <v>7264</v>
      </c>
      <c r="UXD247" s="1007" t="s">
        <v>7264</v>
      </c>
      <c r="UXF247" s="1007" t="s">
        <v>7264</v>
      </c>
      <c r="UXH247" s="1007" t="s">
        <v>7264</v>
      </c>
      <c r="UXJ247" s="1007" t="s">
        <v>7264</v>
      </c>
      <c r="UXL247" s="1007" t="s">
        <v>7264</v>
      </c>
      <c r="UXN247" s="1007" t="s">
        <v>7264</v>
      </c>
      <c r="UXP247" s="1007" t="s">
        <v>7264</v>
      </c>
      <c r="UXR247" s="1007" t="s">
        <v>7264</v>
      </c>
      <c r="UXT247" s="1007" t="s">
        <v>7264</v>
      </c>
      <c r="UXV247" s="1007" t="s">
        <v>7264</v>
      </c>
      <c r="UXX247" s="1007" t="s">
        <v>7264</v>
      </c>
      <c r="UXZ247" s="1007" t="s">
        <v>7264</v>
      </c>
      <c r="UYB247" s="1007" t="s">
        <v>7264</v>
      </c>
      <c r="UYD247" s="1007" t="s">
        <v>7264</v>
      </c>
      <c r="UYF247" s="1007" t="s">
        <v>7264</v>
      </c>
      <c r="UYH247" s="1007" t="s">
        <v>7264</v>
      </c>
      <c r="UYJ247" s="1007" t="s">
        <v>7264</v>
      </c>
      <c r="UYL247" s="1007" t="s">
        <v>7264</v>
      </c>
      <c r="UYN247" s="1007" t="s">
        <v>7264</v>
      </c>
      <c r="UYP247" s="1007" t="s">
        <v>7264</v>
      </c>
      <c r="UYR247" s="1007" t="s">
        <v>7264</v>
      </c>
      <c r="UYT247" s="1007" t="s">
        <v>7264</v>
      </c>
      <c r="UYV247" s="1007" t="s">
        <v>7264</v>
      </c>
      <c r="UYX247" s="1007" t="s">
        <v>7264</v>
      </c>
      <c r="UYZ247" s="1007" t="s">
        <v>7264</v>
      </c>
      <c r="UZB247" s="1007" t="s">
        <v>7264</v>
      </c>
      <c r="UZD247" s="1007" t="s">
        <v>7264</v>
      </c>
      <c r="UZF247" s="1007" t="s">
        <v>7264</v>
      </c>
      <c r="UZH247" s="1007" t="s">
        <v>7264</v>
      </c>
      <c r="UZJ247" s="1007" t="s">
        <v>7264</v>
      </c>
      <c r="UZL247" s="1007" t="s">
        <v>7264</v>
      </c>
      <c r="UZN247" s="1007" t="s">
        <v>7264</v>
      </c>
      <c r="UZP247" s="1007" t="s">
        <v>7264</v>
      </c>
      <c r="UZR247" s="1007" t="s">
        <v>7264</v>
      </c>
      <c r="UZT247" s="1007" t="s">
        <v>7264</v>
      </c>
      <c r="UZV247" s="1007" t="s">
        <v>7264</v>
      </c>
      <c r="UZX247" s="1007" t="s">
        <v>7264</v>
      </c>
      <c r="UZZ247" s="1007" t="s">
        <v>7264</v>
      </c>
      <c r="VAB247" s="1007" t="s">
        <v>7264</v>
      </c>
      <c r="VAD247" s="1007" t="s">
        <v>7264</v>
      </c>
      <c r="VAF247" s="1007" t="s">
        <v>7264</v>
      </c>
      <c r="VAH247" s="1007" t="s">
        <v>7264</v>
      </c>
      <c r="VAJ247" s="1007" t="s">
        <v>7264</v>
      </c>
      <c r="VAL247" s="1007" t="s">
        <v>7264</v>
      </c>
      <c r="VAN247" s="1007" t="s">
        <v>7264</v>
      </c>
      <c r="VAP247" s="1007" t="s">
        <v>7264</v>
      </c>
      <c r="VAR247" s="1007" t="s">
        <v>7264</v>
      </c>
      <c r="VAT247" s="1007" t="s">
        <v>7264</v>
      </c>
      <c r="VAV247" s="1007" t="s">
        <v>7264</v>
      </c>
      <c r="VAX247" s="1007" t="s">
        <v>7264</v>
      </c>
      <c r="VAZ247" s="1007" t="s">
        <v>7264</v>
      </c>
      <c r="VBB247" s="1007" t="s">
        <v>7264</v>
      </c>
      <c r="VBD247" s="1007" t="s">
        <v>7264</v>
      </c>
      <c r="VBF247" s="1007" t="s">
        <v>7264</v>
      </c>
      <c r="VBH247" s="1007" t="s">
        <v>7264</v>
      </c>
      <c r="VBJ247" s="1007" t="s">
        <v>7264</v>
      </c>
      <c r="VBL247" s="1007" t="s">
        <v>7264</v>
      </c>
      <c r="VBN247" s="1007" t="s">
        <v>7264</v>
      </c>
      <c r="VBP247" s="1007" t="s">
        <v>7264</v>
      </c>
      <c r="VBR247" s="1007" t="s">
        <v>7264</v>
      </c>
      <c r="VBT247" s="1007" t="s">
        <v>7264</v>
      </c>
      <c r="VBV247" s="1007" t="s">
        <v>7264</v>
      </c>
      <c r="VBX247" s="1007" t="s">
        <v>7264</v>
      </c>
      <c r="VBZ247" s="1007" t="s">
        <v>7264</v>
      </c>
      <c r="VCB247" s="1007" t="s">
        <v>7264</v>
      </c>
      <c r="VCD247" s="1007" t="s">
        <v>7264</v>
      </c>
      <c r="VCF247" s="1007" t="s">
        <v>7264</v>
      </c>
      <c r="VCH247" s="1007" t="s">
        <v>7264</v>
      </c>
      <c r="VCJ247" s="1007" t="s">
        <v>7264</v>
      </c>
      <c r="VCL247" s="1007" t="s">
        <v>7264</v>
      </c>
      <c r="VCN247" s="1007" t="s">
        <v>7264</v>
      </c>
      <c r="VCP247" s="1007" t="s">
        <v>7264</v>
      </c>
      <c r="VCR247" s="1007" t="s">
        <v>7264</v>
      </c>
      <c r="VCT247" s="1007" t="s">
        <v>7264</v>
      </c>
      <c r="VCV247" s="1007" t="s">
        <v>7264</v>
      </c>
      <c r="VCX247" s="1007" t="s">
        <v>7264</v>
      </c>
      <c r="VCZ247" s="1007" t="s">
        <v>7264</v>
      </c>
      <c r="VDB247" s="1007" t="s">
        <v>7264</v>
      </c>
      <c r="VDD247" s="1007" t="s">
        <v>7264</v>
      </c>
      <c r="VDF247" s="1007" t="s">
        <v>7264</v>
      </c>
      <c r="VDH247" s="1007" t="s">
        <v>7264</v>
      </c>
      <c r="VDJ247" s="1007" t="s">
        <v>7264</v>
      </c>
      <c r="VDL247" s="1007" t="s">
        <v>7264</v>
      </c>
      <c r="VDN247" s="1007" t="s">
        <v>7264</v>
      </c>
      <c r="VDP247" s="1007" t="s">
        <v>7264</v>
      </c>
      <c r="VDR247" s="1007" t="s">
        <v>7264</v>
      </c>
      <c r="VDT247" s="1007" t="s">
        <v>7264</v>
      </c>
      <c r="VDV247" s="1007" t="s">
        <v>7264</v>
      </c>
      <c r="VDX247" s="1007" t="s">
        <v>7264</v>
      </c>
      <c r="VDZ247" s="1007" t="s">
        <v>7264</v>
      </c>
      <c r="VEB247" s="1007" t="s">
        <v>7264</v>
      </c>
      <c r="VED247" s="1007" t="s">
        <v>7264</v>
      </c>
      <c r="VEF247" s="1007" t="s">
        <v>7264</v>
      </c>
      <c r="VEH247" s="1007" t="s">
        <v>7264</v>
      </c>
      <c r="VEJ247" s="1007" t="s">
        <v>7264</v>
      </c>
      <c r="VEL247" s="1007" t="s">
        <v>7264</v>
      </c>
      <c r="VEN247" s="1007" t="s">
        <v>7264</v>
      </c>
      <c r="VEP247" s="1007" t="s">
        <v>7264</v>
      </c>
      <c r="VER247" s="1007" t="s">
        <v>7264</v>
      </c>
      <c r="VET247" s="1007" t="s">
        <v>7264</v>
      </c>
      <c r="VEV247" s="1007" t="s">
        <v>7264</v>
      </c>
      <c r="VEX247" s="1007" t="s">
        <v>7264</v>
      </c>
      <c r="VEZ247" s="1007" t="s">
        <v>7264</v>
      </c>
      <c r="VFB247" s="1007" t="s">
        <v>7264</v>
      </c>
      <c r="VFD247" s="1007" t="s">
        <v>7264</v>
      </c>
      <c r="VFF247" s="1007" t="s">
        <v>7264</v>
      </c>
      <c r="VFH247" s="1007" t="s">
        <v>7264</v>
      </c>
      <c r="VFJ247" s="1007" t="s">
        <v>7264</v>
      </c>
      <c r="VFL247" s="1007" t="s">
        <v>7264</v>
      </c>
      <c r="VFN247" s="1007" t="s">
        <v>7264</v>
      </c>
      <c r="VFP247" s="1007" t="s">
        <v>7264</v>
      </c>
      <c r="VFR247" s="1007" t="s">
        <v>7264</v>
      </c>
      <c r="VFT247" s="1007" t="s">
        <v>7264</v>
      </c>
      <c r="VFV247" s="1007" t="s">
        <v>7264</v>
      </c>
      <c r="VFX247" s="1007" t="s">
        <v>7264</v>
      </c>
      <c r="VFZ247" s="1007" t="s">
        <v>7264</v>
      </c>
      <c r="VGB247" s="1007" t="s">
        <v>7264</v>
      </c>
      <c r="VGD247" s="1007" t="s">
        <v>7264</v>
      </c>
      <c r="VGF247" s="1007" t="s">
        <v>7264</v>
      </c>
      <c r="VGH247" s="1007" t="s">
        <v>7264</v>
      </c>
      <c r="VGJ247" s="1007" t="s">
        <v>7264</v>
      </c>
      <c r="VGL247" s="1007" t="s">
        <v>7264</v>
      </c>
      <c r="VGN247" s="1007" t="s">
        <v>7264</v>
      </c>
      <c r="VGP247" s="1007" t="s">
        <v>7264</v>
      </c>
      <c r="VGR247" s="1007" t="s">
        <v>7264</v>
      </c>
      <c r="VGT247" s="1007" t="s">
        <v>7264</v>
      </c>
      <c r="VGV247" s="1007" t="s">
        <v>7264</v>
      </c>
      <c r="VGX247" s="1007" t="s">
        <v>7264</v>
      </c>
      <c r="VGZ247" s="1007" t="s">
        <v>7264</v>
      </c>
      <c r="VHB247" s="1007" t="s">
        <v>7264</v>
      </c>
      <c r="VHD247" s="1007" t="s">
        <v>7264</v>
      </c>
      <c r="VHF247" s="1007" t="s">
        <v>7264</v>
      </c>
      <c r="VHH247" s="1007" t="s">
        <v>7264</v>
      </c>
      <c r="VHJ247" s="1007" t="s">
        <v>7264</v>
      </c>
      <c r="VHL247" s="1007" t="s">
        <v>7264</v>
      </c>
      <c r="VHN247" s="1007" t="s">
        <v>7264</v>
      </c>
      <c r="VHP247" s="1007" t="s">
        <v>7264</v>
      </c>
      <c r="VHR247" s="1007" t="s">
        <v>7264</v>
      </c>
      <c r="VHT247" s="1007" t="s">
        <v>7264</v>
      </c>
      <c r="VHV247" s="1007" t="s">
        <v>7264</v>
      </c>
      <c r="VHX247" s="1007" t="s">
        <v>7264</v>
      </c>
      <c r="VHZ247" s="1007" t="s">
        <v>7264</v>
      </c>
      <c r="VIB247" s="1007" t="s">
        <v>7264</v>
      </c>
      <c r="VID247" s="1007" t="s">
        <v>7264</v>
      </c>
      <c r="VIF247" s="1007" t="s">
        <v>7264</v>
      </c>
      <c r="VIH247" s="1007" t="s">
        <v>7264</v>
      </c>
      <c r="VIJ247" s="1007" t="s">
        <v>7264</v>
      </c>
      <c r="VIL247" s="1007" t="s">
        <v>7264</v>
      </c>
      <c r="VIN247" s="1007" t="s">
        <v>7264</v>
      </c>
      <c r="VIP247" s="1007" t="s">
        <v>7264</v>
      </c>
      <c r="VIR247" s="1007" t="s">
        <v>7264</v>
      </c>
      <c r="VIT247" s="1007" t="s">
        <v>7264</v>
      </c>
      <c r="VIV247" s="1007" t="s">
        <v>7264</v>
      </c>
      <c r="VIX247" s="1007" t="s">
        <v>7264</v>
      </c>
      <c r="VIZ247" s="1007" t="s">
        <v>7264</v>
      </c>
    </row>
    <row r="248" spans="1:15133">
      <c r="A248" s="999" t="s">
        <v>7232</v>
      </c>
      <c r="B248" s="910" t="s">
        <v>7233</v>
      </c>
      <c r="C248" s="999" t="s">
        <v>7232</v>
      </c>
      <c r="D248" s="910" t="s">
        <v>7265</v>
      </c>
      <c r="E248" s="999" t="s">
        <v>7232</v>
      </c>
      <c r="F248" s="910" t="s">
        <v>7265</v>
      </c>
      <c r="G248" s="999" t="s">
        <v>7232</v>
      </c>
      <c r="H248" s="910" t="s">
        <v>7265</v>
      </c>
      <c r="I248" s="999" t="s">
        <v>7232</v>
      </c>
      <c r="J248" s="910" t="s">
        <v>7265</v>
      </c>
      <c r="K248" s="999" t="s">
        <v>7232</v>
      </c>
      <c r="L248" s="910" t="s">
        <v>7265</v>
      </c>
      <c r="M248" s="999" t="s">
        <v>7232</v>
      </c>
      <c r="N248" s="910" t="s">
        <v>7265</v>
      </c>
      <c r="O248" s="999" t="s">
        <v>7232</v>
      </c>
      <c r="P248" s="910" t="s">
        <v>7265</v>
      </c>
      <c r="Q248" s="999" t="s">
        <v>7232</v>
      </c>
      <c r="R248" s="910" t="s">
        <v>7265</v>
      </c>
      <c r="S248" s="999" t="s">
        <v>7232</v>
      </c>
      <c r="T248" s="910" t="s">
        <v>7265</v>
      </c>
      <c r="U248" s="999" t="s">
        <v>7232</v>
      </c>
      <c r="V248" s="910" t="s">
        <v>7265</v>
      </c>
      <c r="W248" s="999" t="s">
        <v>7232</v>
      </c>
      <c r="X248" s="910" t="s">
        <v>7265</v>
      </c>
      <c r="Y248" s="999" t="s">
        <v>7232</v>
      </c>
      <c r="Z248" s="910" t="s">
        <v>7265</v>
      </c>
      <c r="AA248" s="999" t="s">
        <v>7232</v>
      </c>
      <c r="AB248" s="910" t="s">
        <v>7265</v>
      </c>
      <c r="AC248" s="999" t="s">
        <v>7232</v>
      </c>
      <c r="AD248" s="910" t="s">
        <v>7265</v>
      </c>
      <c r="AE248" s="999" t="s">
        <v>7232</v>
      </c>
      <c r="AF248" s="910" t="s">
        <v>7265</v>
      </c>
      <c r="AG248" s="999" t="s">
        <v>7232</v>
      </c>
      <c r="AH248" s="910" t="s">
        <v>7265</v>
      </c>
      <c r="AI248" s="999" t="s">
        <v>7232</v>
      </c>
      <c r="AJ248" s="910" t="s">
        <v>7265</v>
      </c>
      <c r="AK248" s="999" t="s">
        <v>7232</v>
      </c>
      <c r="AL248" s="910" t="s">
        <v>7265</v>
      </c>
      <c r="AM248" s="999" t="s">
        <v>7232</v>
      </c>
      <c r="AN248" s="910" t="s">
        <v>7265</v>
      </c>
      <c r="AO248" s="999" t="s">
        <v>7232</v>
      </c>
      <c r="AP248" s="910" t="s">
        <v>7265</v>
      </c>
      <c r="AQ248" s="999" t="s">
        <v>7232</v>
      </c>
      <c r="AR248" s="910" t="s">
        <v>7265</v>
      </c>
      <c r="AS248" s="999" t="s">
        <v>7232</v>
      </c>
      <c r="AT248" s="910" t="s">
        <v>7265</v>
      </c>
      <c r="AU248" s="999" t="s">
        <v>7232</v>
      </c>
      <c r="AV248" s="910" t="s">
        <v>7265</v>
      </c>
      <c r="AW248" s="999" t="s">
        <v>7232</v>
      </c>
      <c r="AX248" s="910" t="s">
        <v>7265</v>
      </c>
      <c r="AY248" s="999" t="s">
        <v>7232</v>
      </c>
      <c r="AZ248" s="910" t="s">
        <v>7265</v>
      </c>
      <c r="BA248" s="999" t="s">
        <v>7232</v>
      </c>
      <c r="BB248" s="910" t="s">
        <v>7265</v>
      </c>
      <c r="BC248" s="999" t="s">
        <v>7232</v>
      </c>
      <c r="BD248" s="910" t="s">
        <v>7265</v>
      </c>
      <c r="BE248" s="999" t="s">
        <v>7232</v>
      </c>
      <c r="BF248" s="910" t="s">
        <v>7265</v>
      </c>
      <c r="BG248" s="999" t="s">
        <v>7232</v>
      </c>
      <c r="BH248" s="910" t="s">
        <v>7265</v>
      </c>
      <c r="BI248" s="999" t="s">
        <v>7232</v>
      </c>
      <c r="BJ248" s="910" t="s">
        <v>7265</v>
      </c>
      <c r="BK248" s="999" t="s">
        <v>7232</v>
      </c>
      <c r="BL248" s="910" t="s">
        <v>7265</v>
      </c>
      <c r="BM248" s="999" t="s">
        <v>7232</v>
      </c>
      <c r="BN248" s="910" t="s">
        <v>7265</v>
      </c>
      <c r="BO248" s="999" t="s">
        <v>7232</v>
      </c>
      <c r="BP248" s="910" t="s">
        <v>7265</v>
      </c>
      <c r="BQ248" s="999" t="s">
        <v>7232</v>
      </c>
      <c r="BR248" s="910" t="s">
        <v>7265</v>
      </c>
      <c r="BS248" s="999" t="s">
        <v>7232</v>
      </c>
      <c r="BT248" s="910" t="s">
        <v>7265</v>
      </c>
      <c r="BU248" s="999" t="s">
        <v>7232</v>
      </c>
      <c r="BV248" s="910" t="s">
        <v>7265</v>
      </c>
      <c r="BW248" s="999" t="s">
        <v>7232</v>
      </c>
      <c r="BX248" s="910" t="s">
        <v>7265</v>
      </c>
      <c r="BY248" s="999" t="s">
        <v>7232</v>
      </c>
      <c r="BZ248" s="910" t="s">
        <v>7265</v>
      </c>
      <c r="CA248" s="999" t="s">
        <v>7232</v>
      </c>
      <c r="CB248" s="910" t="s">
        <v>7265</v>
      </c>
      <c r="CC248" s="999" t="s">
        <v>7232</v>
      </c>
      <c r="CD248" s="910" t="s">
        <v>7265</v>
      </c>
      <c r="CE248" s="999" t="s">
        <v>7232</v>
      </c>
      <c r="CF248" s="910" t="s">
        <v>7265</v>
      </c>
      <c r="CG248" s="999" t="s">
        <v>7232</v>
      </c>
      <c r="CH248" s="910" t="s">
        <v>7265</v>
      </c>
      <c r="CI248" s="999" t="s">
        <v>7232</v>
      </c>
      <c r="CJ248" s="910" t="s">
        <v>7265</v>
      </c>
      <c r="CK248" s="999" t="s">
        <v>7232</v>
      </c>
      <c r="CL248" s="910" t="s">
        <v>7265</v>
      </c>
      <c r="CM248" s="999" t="s">
        <v>7232</v>
      </c>
      <c r="CN248" s="910" t="s">
        <v>7265</v>
      </c>
      <c r="CO248" s="999" t="s">
        <v>7232</v>
      </c>
      <c r="CP248" s="910" t="s">
        <v>7265</v>
      </c>
      <c r="CQ248" s="999" t="s">
        <v>7232</v>
      </c>
      <c r="CR248" s="910" t="s">
        <v>7265</v>
      </c>
      <c r="CS248" s="999" t="s">
        <v>7232</v>
      </c>
      <c r="CT248" s="910" t="s">
        <v>7265</v>
      </c>
      <c r="CU248" s="999" t="s">
        <v>7232</v>
      </c>
      <c r="CV248" s="910" t="s">
        <v>7265</v>
      </c>
      <c r="CW248" s="999" t="s">
        <v>7232</v>
      </c>
      <c r="CX248" s="910" t="s">
        <v>7265</v>
      </c>
      <c r="CY248" s="999" t="s">
        <v>7232</v>
      </c>
      <c r="CZ248" s="910" t="s">
        <v>7265</v>
      </c>
      <c r="DA248" s="999" t="s">
        <v>7232</v>
      </c>
      <c r="DB248" s="910" t="s">
        <v>7265</v>
      </c>
      <c r="DC248" s="999" t="s">
        <v>7232</v>
      </c>
      <c r="DD248" s="910" t="s">
        <v>7265</v>
      </c>
      <c r="DE248" s="999" t="s">
        <v>7232</v>
      </c>
      <c r="DF248" s="910" t="s">
        <v>7265</v>
      </c>
      <c r="DG248" s="999" t="s">
        <v>7232</v>
      </c>
      <c r="DH248" s="910" t="s">
        <v>7265</v>
      </c>
      <c r="DI248" s="999" t="s">
        <v>7232</v>
      </c>
      <c r="DJ248" s="910" t="s">
        <v>7265</v>
      </c>
      <c r="DK248" s="910" t="s">
        <v>7265</v>
      </c>
      <c r="DL248" s="999" t="s">
        <v>7232</v>
      </c>
      <c r="DM248" s="910" t="s">
        <v>7265</v>
      </c>
      <c r="DN248" s="999" t="s">
        <v>7232</v>
      </c>
      <c r="DO248" s="910" t="s">
        <v>7265</v>
      </c>
      <c r="DP248" s="999" t="s">
        <v>7232</v>
      </c>
      <c r="DQ248" s="910" t="s">
        <v>7265</v>
      </c>
      <c r="DR248" s="999" t="s">
        <v>7232</v>
      </c>
      <c r="DS248" s="910" t="s">
        <v>7265</v>
      </c>
      <c r="DT248" s="999" t="s">
        <v>7232</v>
      </c>
      <c r="DU248" s="910" t="s">
        <v>7265</v>
      </c>
      <c r="DV248" s="999" t="s">
        <v>7232</v>
      </c>
      <c r="DW248" s="910" t="s">
        <v>7265</v>
      </c>
      <c r="DX248" s="999" t="s">
        <v>7232</v>
      </c>
      <c r="DY248" s="910" t="s">
        <v>7265</v>
      </c>
      <c r="DZ248" s="999" t="s">
        <v>7232</v>
      </c>
      <c r="EA248" s="910" t="s">
        <v>7265</v>
      </c>
      <c r="EB248" s="999" t="s">
        <v>7232</v>
      </c>
      <c r="EC248" s="910" t="s">
        <v>7265</v>
      </c>
      <c r="ED248" s="999" t="s">
        <v>7232</v>
      </c>
      <c r="EE248" s="910" t="s">
        <v>7265</v>
      </c>
      <c r="EF248" s="999" t="s">
        <v>7232</v>
      </c>
      <c r="EG248" s="910" t="s">
        <v>7265</v>
      </c>
      <c r="EH248" s="999" t="s">
        <v>7232</v>
      </c>
      <c r="EI248" s="910" t="s">
        <v>7265</v>
      </c>
      <c r="EJ248" s="999" t="s">
        <v>7232</v>
      </c>
      <c r="EK248" s="910" t="s">
        <v>7265</v>
      </c>
      <c r="EL248" s="999" t="s">
        <v>7232</v>
      </c>
      <c r="EM248" s="910" t="s">
        <v>7265</v>
      </c>
      <c r="EN248" s="999" t="s">
        <v>7232</v>
      </c>
      <c r="EO248" s="910" t="s">
        <v>7265</v>
      </c>
      <c r="EP248" s="999" t="s">
        <v>7232</v>
      </c>
      <c r="EQ248" s="910" t="s">
        <v>7265</v>
      </c>
      <c r="ER248" s="999" t="s">
        <v>7232</v>
      </c>
      <c r="ES248" s="910" t="s">
        <v>7265</v>
      </c>
      <c r="ET248" s="999" t="s">
        <v>7232</v>
      </c>
      <c r="EU248" s="910" t="s">
        <v>7265</v>
      </c>
      <c r="EV248" s="999" t="s">
        <v>7232</v>
      </c>
      <c r="EW248" s="910" t="s">
        <v>7265</v>
      </c>
      <c r="EX248" s="999" t="s">
        <v>7232</v>
      </c>
      <c r="EY248" s="910" t="s">
        <v>7265</v>
      </c>
      <c r="EZ248" s="999" t="s">
        <v>7232</v>
      </c>
      <c r="FA248" s="910" t="s">
        <v>7265</v>
      </c>
      <c r="FB248" s="999" t="s">
        <v>7232</v>
      </c>
      <c r="FC248" s="910" t="s">
        <v>7265</v>
      </c>
      <c r="FD248" s="999" t="s">
        <v>7232</v>
      </c>
      <c r="FE248" s="910" t="s">
        <v>7265</v>
      </c>
      <c r="FF248" s="999" t="s">
        <v>7232</v>
      </c>
      <c r="FG248" s="910" t="s">
        <v>7265</v>
      </c>
      <c r="FH248" s="999" t="s">
        <v>7232</v>
      </c>
      <c r="FI248" s="910" t="s">
        <v>7265</v>
      </c>
      <c r="FJ248" s="999" t="s">
        <v>7232</v>
      </c>
      <c r="FK248" s="910" t="s">
        <v>7265</v>
      </c>
      <c r="FL248" s="999" t="s">
        <v>7232</v>
      </c>
      <c r="FM248" s="910" t="s">
        <v>7265</v>
      </c>
      <c r="FN248" s="999" t="s">
        <v>7232</v>
      </c>
      <c r="FO248" s="910" t="s">
        <v>7265</v>
      </c>
      <c r="FP248" s="999" t="s">
        <v>7232</v>
      </c>
      <c r="FQ248" s="910" t="s">
        <v>7265</v>
      </c>
      <c r="FR248" s="999" t="s">
        <v>7232</v>
      </c>
      <c r="FS248" s="910" t="s">
        <v>7265</v>
      </c>
      <c r="FT248" s="999" t="s">
        <v>7232</v>
      </c>
      <c r="FU248" s="910" t="s">
        <v>7265</v>
      </c>
      <c r="FV248" s="999" t="s">
        <v>7232</v>
      </c>
      <c r="FW248" s="910" t="s">
        <v>7265</v>
      </c>
      <c r="FX248" s="999" t="s">
        <v>7232</v>
      </c>
      <c r="FY248" s="910" t="s">
        <v>7265</v>
      </c>
      <c r="FZ248" s="999" t="s">
        <v>7232</v>
      </c>
      <c r="GA248" s="910" t="s">
        <v>7265</v>
      </c>
      <c r="GB248" s="999" t="s">
        <v>7232</v>
      </c>
      <c r="GC248" s="910" t="s">
        <v>7265</v>
      </c>
      <c r="GD248" s="999" t="s">
        <v>7232</v>
      </c>
      <c r="GE248" s="910" t="s">
        <v>7265</v>
      </c>
      <c r="GF248" s="999" t="s">
        <v>7232</v>
      </c>
      <c r="GG248" s="910" t="s">
        <v>7265</v>
      </c>
      <c r="GH248" s="999" t="s">
        <v>7232</v>
      </c>
      <c r="GI248" s="910" t="s">
        <v>7265</v>
      </c>
      <c r="GJ248" s="999" t="s">
        <v>7232</v>
      </c>
      <c r="GK248" s="910" t="s">
        <v>7265</v>
      </c>
      <c r="GL248" s="999" t="s">
        <v>7232</v>
      </c>
      <c r="GM248" s="910" t="s">
        <v>7265</v>
      </c>
      <c r="GN248" s="999" t="s">
        <v>7232</v>
      </c>
      <c r="GO248" s="910" t="s">
        <v>7265</v>
      </c>
      <c r="GP248" s="999" t="s">
        <v>7232</v>
      </c>
      <c r="GQ248" s="910" t="s">
        <v>7265</v>
      </c>
      <c r="GR248" s="999" t="s">
        <v>7232</v>
      </c>
      <c r="GS248" s="910" t="s">
        <v>7265</v>
      </c>
      <c r="GT248" s="999" t="s">
        <v>7232</v>
      </c>
      <c r="GU248" s="910" t="s">
        <v>7265</v>
      </c>
      <c r="GV248" s="999" t="s">
        <v>7232</v>
      </c>
      <c r="GW248" s="910" t="s">
        <v>7265</v>
      </c>
      <c r="GX248" s="999" t="s">
        <v>7232</v>
      </c>
      <c r="GY248" s="910" t="s">
        <v>7265</v>
      </c>
      <c r="GZ248" s="999" t="s">
        <v>7232</v>
      </c>
      <c r="HA248" s="910" t="s">
        <v>7265</v>
      </c>
      <c r="HB248" s="999" t="s">
        <v>7232</v>
      </c>
      <c r="HC248" s="910" t="s">
        <v>7265</v>
      </c>
      <c r="HD248" s="999" t="s">
        <v>7232</v>
      </c>
      <c r="HE248" s="910" t="s">
        <v>7265</v>
      </c>
      <c r="HF248" s="999" t="s">
        <v>7232</v>
      </c>
      <c r="HG248" s="910" t="s">
        <v>7265</v>
      </c>
      <c r="HH248" s="999" t="s">
        <v>7232</v>
      </c>
      <c r="HI248" s="910" t="s">
        <v>7265</v>
      </c>
      <c r="HJ248" s="999" t="s">
        <v>7232</v>
      </c>
      <c r="HK248" s="910" t="s">
        <v>7265</v>
      </c>
      <c r="HL248" s="999" t="s">
        <v>7232</v>
      </c>
      <c r="HM248" s="910" t="s">
        <v>7265</v>
      </c>
      <c r="HN248" s="999" t="s">
        <v>7232</v>
      </c>
      <c r="HO248" s="910" t="s">
        <v>7265</v>
      </c>
      <c r="HP248" s="999" t="s">
        <v>7232</v>
      </c>
      <c r="HQ248" s="910" t="s">
        <v>7265</v>
      </c>
      <c r="HR248" s="999" t="s">
        <v>7232</v>
      </c>
      <c r="HS248" s="910" t="s">
        <v>7265</v>
      </c>
      <c r="HT248" s="999" t="s">
        <v>7232</v>
      </c>
      <c r="HU248" s="910" t="s">
        <v>7265</v>
      </c>
      <c r="HV248" s="999" t="s">
        <v>7232</v>
      </c>
      <c r="HW248" s="910" t="s">
        <v>7265</v>
      </c>
      <c r="HX248" s="999" t="s">
        <v>7232</v>
      </c>
      <c r="HY248" s="910" t="s">
        <v>7265</v>
      </c>
      <c r="HZ248" s="999" t="s">
        <v>7232</v>
      </c>
      <c r="IA248" s="910" t="s">
        <v>7265</v>
      </c>
      <c r="IB248" s="999" t="s">
        <v>7232</v>
      </c>
      <c r="IC248" s="910" t="s">
        <v>7265</v>
      </c>
      <c r="ID248" s="999" t="s">
        <v>7232</v>
      </c>
      <c r="IE248" s="910" t="s">
        <v>7265</v>
      </c>
      <c r="IF248" s="999" t="s">
        <v>7232</v>
      </c>
      <c r="IG248" s="910" t="s">
        <v>7265</v>
      </c>
      <c r="IH248" s="999" t="s">
        <v>7232</v>
      </c>
      <c r="II248" s="910" t="s">
        <v>7265</v>
      </c>
      <c r="IJ248" s="999" t="s">
        <v>7232</v>
      </c>
      <c r="IK248" s="910" t="s">
        <v>7265</v>
      </c>
      <c r="IL248" s="999" t="s">
        <v>7232</v>
      </c>
      <c r="IM248" s="910" t="s">
        <v>7265</v>
      </c>
      <c r="IN248" s="999" t="s">
        <v>7232</v>
      </c>
      <c r="IO248" s="910" t="s">
        <v>7265</v>
      </c>
      <c r="IP248" s="999" t="s">
        <v>7232</v>
      </c>
      <c r="IQ248" s="910" t="s">
        <v>7265</v>
      </c>
      <c r="IR248" s="999" t="s">
        <v>7232</v>
      </c>
      <c r="IS248" s="910" t="s">
        <v>7265</v>
      </c>
      <c r="IT248" s="999" t="s">
        <v>7232</v>
      </c>
      <c r="IU248" s="910" t="s">
        <v>7265</v>
      </c>
      <c r="IV248" s="999" t="s">
        <v>7232</v>
      </c>
      <c r="IW248" s="910" t="s">
        <v>7265</v>
      </c>
      <c r="IX248" s="999" t="s">
        <v>7232</v>
      </c>
      <c r="IY248" s="910" t="s">
        <v>7265</v>
      </c>
      <c r="IZ248" s="999" t="s">
        <v>7232</v>
      </c>
      <c r="JA248" s="910" t="s">
        <v>7265</v>
      </c>
      <c r="JB248" s="999" t="s">
        <v>7232</v>
      </c>
      <c r="JC248" s="910" t="s">
        <v>7265</v>
      </c>
      <c r="JD248" s="999" t="s">
        <v>7232</v>
      </c>
      <c r="JE248" s="910" t="s">
        <v>7265</v>
      </c>
      <c r="JF248" s="999" t="s">
        <v>7232</v>
      </c>
      <c r="JG248" s="910" t="s">
        <v>7265</v>
      </c>
      <c r="JH248" s="999" t="s">
        <v>7232</v>
      </c>
      <c r="JI248" s="910" t="s">
        <v>7265</v>
      </c>
      <c r="JJ248" s="999" t="s">
        <v>7232</v>
      </c>
      <c r="JK248" s="910" t="s">
        <v>7265</v>
      </c>
      <c r="JL248" s="999" t="s">
        <v>7232</v>
      </c>
      <c r="JM248" s="910" t="s">
        <v>7265</v>
      </c>
      <c r="JN248" s="999" t="s">
        <v>7232</v>
      </c>
      <c r="JO248" s="910" t="s">
        <v>7265</v>
      </c>
      <c r="JP248" s="999" t="s">
        <v>7232</v>
      </c>
      <c r="JQ248" s="910" t="s">
        <v>7265</v>
      </c>
      <c r="JR248" s="999" t="s">
        <v>7232</v>
      </c>
      <c r="JS248" s="910" t="s">
        <v>7265</v>
      </c>
      <c r="JT248" s="999" t="s">
        <v>7232</v>
      </c>
      <c r="JU248" s="910" t="s">
        <v>7265</v>
      </c>
      <c r="JV248" s="999" t="s">
        <v>7232</v>
      </c>
      <c r="JW248" s="910" t="s">
        <v>7265</v>
      </c>
      <c r="JX248" s="999" t="s">
        <v>7232</v>
      </c>
      <c r="JY248" s="910" t="s">
        <v>7265</v>
      </c>
      <c r="JZ248" s="999" t="s">
        <v>7232</v>
      </c>
      <c r="KA248" s="910" t="s">
        <v>7265</v>
      </c>
      <c r="KB248" s="999" t="s">
        <v>7232</v>
      </c>
      <c r="KC248" s="910" t="s">
        <v>7265</v>
      </c>
      <c r="KD248" s="999" t="s">
        <v>7232</v>
      </c>
      <c r="KE248" s="910" t="s">
        <v>7265</v>
      </c>
      <c r="KF248" s="999" t="s">
        <v>7232</v>
      </c>
      <c r="KG248" s="910" t="s">
        <v>7265</v>
      </c>
      <c r="KH248" s="999" t="s">
        <v>7232</v>
      </c>
      <c r="KI248" s="910" t="s">
        <v>7265</v>
      </c>
      <c r="KJ248" s="999" t="s">
        <v>7232</v>
      </c>
      <c r="KK248" s="910" t="s">
        <v>7265</v>
      </c>
      <c r="KL248" s="999" t="s">
        <v>7232</v>
      </c>
      <c r="KM248" s="910" t="s">
        <v>7265</v>
      </c>
      <c r="KN248" s="999" t="s">
        <v>7232</v>
      </c>
      <c r="KO248" s="910" t="s">
        <v>7265</v>
      </c>
      <c r="KP248" s="999" t="s">
        <v>7232</v>
      </c>
      <c r="KQ248" s="910" t="s">
        <v>7265</v>
      </c>
      <c r="KR248" s="999" t="s">
        <v>7232</v>
      </c>
      <c r="KS248" s="910" t="s">
        <v>7265</v>
      </c>
      <c r="KT248" s="999" t="s">
        <v>7232</v>
      </c>
      <c r="KU248" s="910" t="s">
        <v>7265</v>
      </c>
      <c r="KV248" s="999" t="s">
        <v>7232</v>
      </c>
      <c r="KW248" s="910" t="s">
        <v>7265</v>
      </c>
      <c r="KX248" s="999" t="s">
        <v>7232</v>
      </c>
      <c r="KY248" s="910" t="s">
        <v>7265</v>
      </c>
      <c r="KZ248" s="999" t="s">
        <v>7232</v>
      </c>
      <c r="LA248" s="910" t="s">
        <v>7265</v>
      </c>
      <c r="LB248" s="999" t="s">
        <v>7232</v>
      </c>
      <c r="LC248" s="910" t="s">
        <v>7265</v>
      </c>
      <c r="LD248" s="999" t="s">
        <v>7232</v>
      </c>
      <c r="LE248" s="910" t="s">
        <v>7265</v>
      </c>
      <c r="LF248" s="999" t="s">
        <v>7232</v>
      </c>
      <c r="LG248" s="910" t="s">
        <v>7265</v>
      </c>
      <c r="LH248" s="999" t="s">
        <v>7232</v>
      </c>
      <c r="LI248" s="910" t="s">
        <v>7265</v>
      </c>
      <c r="LJ248" s="999" t="s">
        <v>7232</v>
      </c>
      <c r="LK248" s="910" t="s">
        <v>7265</v>
      </c>
      <c r="LL248" s="999" t="s">
        <v>7232</v>
      </c>
      <c r="LM248" s="910" t="s">
        <v>7265</v>
      </c>
      <c r="LN248" s="999" t="s">
        <v>7232</v>
      </c>
      <c r="LO248" s="910" t="s">
        <v>7265</v>
      </c>
      <c r="LP248" s="999" t="s">
        <v>7232</v>
      </c>
      <c r="LQ248" s="910" t="s">
        <v>7265</v>
      </c>
      <c r="LR248" s="999" t="s">
        <v>7232</v>
      </c>
      <c r="LS248" s="910" t="s">
        <v>7265</v>
      </c>
      <c r="LT248" s="999" t="s">
        <v>7232</v>
      </c>
      <c r="LU248" s="910" t="s">
        <v>7265</v>
      </c>
      <c r="LV248" s="999" t="s">
        <v>7232</v>
      </c>
      <c r="LW248" s="910" t="s">
        <v>7265</v>
      </c>
      <c r="LX248" s="999" t="s">
        <v>7232</v>
      </c>
      <c r="LY248" s="910" t="s">
        <v>7265</v>
      </c>
      <c r="LZ248" s="999" t="s">
        <v>7232</v>
      </c>
      <c r="MA248" s="910" t="s">
        <v>7265</v>
      </c>
      <c r="MB248" s="999" t="s">
        <v>7232</v>
      </c>
      <c r="MC248" s="910" t="s">
        <v>7265</v>
      </c>
      <c r="MD248" s="999" t="s">
        <v>7232</v>
      </c>
      <c r="ME248" s="910" t="s">
        <v>7265</v>
      </c>
      <c r="MF248" s="999" t="s">
        <v>7232</v>
      </c>
      <c r="MG248" s="910" t="s">
        <v>7265</v>
      </c>
      <c r="MH248" s="999" t="s">
        <v>7232</v>
      </c>
      <c r="MI248" s="910" t="s">
        <v>7265</v>
      </c>
      <c r="MJ248" s="999" t="s">
        <v>7232</v>
      </c>
      <c r="MK248" s="910" t="s">
        <v>7265</v>
      </c>
      <c r="ML248" s="999" t="s">
        <v>7232</v>
      </c>
      <c r="MM248" s="910" t="s">
        <v>7265</v>
      </c>
      <c r="MN248" s="999" t="s">
        <v>7232</v>
      </c>
      <c r="MO248" s="910" t="s">
        <v>7265</v>
      </c>
      <c r="MP248" s="999" t="s">
        <v>7232</v>
      </c>
      <c r="MQ248" s="910" t="s">
        <v>7265</v>
      </c>
      <c r="MR248" s="999" t="s">
        <v>7232</v>
      </c>
      <c r="MS248" s="910" t="s">
        <v>7265</v>
      </c>
      <c r="MT248" s="999" t="s">
        <v>7232</v>
      </c>
      <c r="MU248" s="910" t="s">
        <v>7265</v>
      </c>
      <c r="MV248" s="999" t="s">
        <v>7232</v>
      </c>
      <c r="MW248" s="910" t="s">
        <v>7265</v>
      </c>
      <c r="MX248" s="999" t="s">
        <v>7232</v>
      </c>
      <c r="MY248" s="910" t="s">
        <v>7265</v>
      </c>
      <c r="MZ248" s="999" t="s">
        <v>7232</v>
      </c>
      <c r="NA248" s="910" t="s">
        <v>7265</v>
      </c>
      <c r="NB248" s="999" t="s">
        <v>7232</v>
      </c>
      <c r="NC248" s="910" t="s">
        <v>7265</v>
      </c>
      <c r="ND248" s="999" t="s">
        <v>7232</v>
      </c>
      <c r="NE248" s="910" t="s">
        <v>7265</v>
      </c>
      <c r="NF248" s="999" t="s">
        <v>7232</v>
      </c>
      <c r="NG248" s="910" t="s">
        <v>7265</v>
      </c>
      <c r="NH248" s="999" t="s">
        <v>7232</v>
      </c>
      <c r="NI248" s="910" t="s">
        <v>7265</v>
      </c>
      <c r="NJ248" s="999" t="s">
        <v>7232</v>
      </c>
      <c r="NK248" s="910" t="s">
        <v>7265</v>
      </c>
      <c r="NL248" s="999" t="s">
        <v>7232</v>
      </c>
      <c r="NM248" s="910" t="s">
        <v>7265</v>
      </c>
      <c r="NN248" s="999" t="s">
        <v>7232</v>
      </c>
      <c r="NO248" s="910" t="s">
        <v>7265</v>
      </c>
      <c r="NP248" s="999" t="s">
        <v>7232</v>
      </c>
      <c r="NQ248" s="910" t="s">
        <v>7265</v>
      </c>
      <c r="NR248" s="999" t="s">
        <v>7232</v>
      </c>
      <c r="NS248" s="910" t="s">
        <v>7265</v>
      </c>
      <c r="NT248" s="999" t="s">
        <v>7232</v>
      </c>
      <c r="NU248" s="910" t="s">
        <v>7265</v>
      </c>
      <c r="NV248" s="999" t="s">
        <v>7232</v>
      </c>
      <c r="NW248" s="910" t="s">
        <v>7265</v>
      </c>
      <c r="NX248" s="999" t="s">
        <v>7232</v>
      </c>
      <c r="NY248" s="910" t="s">
        <v>7265</v>
      </c>
      <c r="NZ248" s="999" t="s">
        <v>7232</v>
      </c>
      <c r="OA248" s="910" t="s">
        <v>7265</v>
      </c>
      <c r="OB248" s="999" t="s">
        <v>7232</v>
      </c>
      <c r="OC248" s="910" t="s">
        <v>7265</v>
      </c>
      <c r="OD248" s="999" t="s">
        <v>7232</v>
      </c>
      <c r="OE248" s="910" t="s">
        <v>7265</v>
      </c>
      <c r="OF248" s="999" t="s">
        <v>7232</v>
      </c>
      <c r="OG248" s="910" t="s">
        <v>7265</v>
      </c>
      <c r="OH248" s="999" t="s">
        <v>7232</v>
      </c>
      <c r="OI248" s="910" t="s">
        <v>7265</v>
      </c>
      <c r="OJ248" s="999" t="s">
        <v>7232</v>
      </c>
      <c r="OK248" s="910" t="s">
        <v>7265</v>
      </c>
      <c r="OL248" s="999" t="s">
        <v>7232</v>
      </c>
      <c r="OM248" s="910" t="s">
        <v>7265</v>
      </c>
      <c r="ON248" s="999" t="s">
        <v>7232</v>
      </c>
      <c r="OO248" s="910" t="s">
        <v>7265</v>
      </c>
      <c r="OP248" s="999" t="s">
        <v>7232</v>
      </c>
      <c r="OQ248" s="910" t="s">
        <v>7265</v>
      </c>
      <c r="OR248" s="999" t="s">
        <v>7232</v>
      </c>
      <c r="OS248" s="910" t="s">
        <v>7265</v>
      </c>
      <c r="OT248" s="999" t="s">
        <v>7232</v>
      </c>
      <c r="OU248" s="910" t="s">
        <v>7265</v>
      </c>
      <c r="OV248" s="999" t="s">
        <v>7232</v>
      </c>
      <c r="OW248" s="910" t="s">
        <v>7265</v>
      </c>
      <c r="OX248" s="999" t="s">
        <v>7232</v>
      </c>
      <c r="OY248" s="910" t="s">
        <v>7265</v>
      </c>
      <c r="OZ248" s="999" t="s">
        <v>7232</v>
      </c>
      <c r="PA248" s="910" t="s">
        <v>7265</v>
      </c>
      <c r="PB248" s="999" t="s">
        <v>7232</v>
      </c>
      <c r="PC248" s="910" t="s">
        <v>7265</v>
      </c>
      <c r="PD248" s="999" t="s">
        <v>7232</v>
      </c>
      <c r="PE248" s="910" t="s">
        <v>7265</v>
      </c>
      <c r="PF248" s="999" t="s">
        <v>7232</v>
      </c>
      <c r="PG248" s="910" t="s">
        <v>7265</v>
      </c>
      <c r="PH248" s="999" t="s">
        <v>7232</v>
      </c>
      <c r="PI248" s="910" t="s">
        <v>7265</v>
      </c>
      <c r="PJ248" s="999" t="s">
        <v>7232</v>
      </c>
      <c r="PK248" s="910" t="s">
        <v>7265</v>
      </c>
      <c r="PL248" s="999" t="s">
        <v>7232</v>
      </c>
      <c r="PM248" s="910" t="s">
        <v>7265</v>
      </c>
      <c r="PN248" s="999" t="s">
        <v>7232</v>
      </c>
      <c r="PO248" s="910" t="s">
        <v>7265</v>
      </c>
      <c r="PP248" s="999" t="s">
        <v>7232</v>
      </c>
      <c r="PQ248" s="910" t="s">
        <v>7265</v>
      </c>
      <c r="PR248" s="999" t="s">
        <v>7232</v>
      </c>
      <c r="PS248" s="910" t="s">
        <v>7265</v>
      </c>
      <c r="PT248" s="999" t="s">
        <v>7232</v>
      </c>
      <c r="PU248" s="910" t="s">
        <v>7265</v>
      </c>
      <c r="PV248" s="999" t="s">
        <v>7232</v>
      </c>
      <c r="PW248" s="910" t="s">
        <v>7265</v>
      </c>
      <c r="PX248" s="999" t="s">
        <v>7232</v>
      </c>
      <c r="PY248" s="910" t="s">
        <v>7265</v>
      </c>
      <c r="PZ248" s="999" t="s">
        <v>7232</v>
      </c>
      <c r="QA248" s="910" t="s">
        <v>7265</v>
      </c>
      <c r="QB248" s="999" t="s">
        <v>7232</v>
      </c>
      <c r="QC248" s="910" t="s">
        <v>7265</v>
      </c>
      <c r="QD248" s="999" t="s">
        <v>7232</v>
      </c>
      <c r="QE248" s="910" t="s">
        <v>7265</v>
      </c>
      <c r="QF248" s="999" t="s">
        <v>7232</v>
      </c>
      <c r="QG248" s="910" t="s">
        <v>7265</v>
      </c>
      <c r="QH248" s="999" t="s">
        <v>7232</v>
      </c>
      <c r="QI248" s="910" t="s">
        <v>7265</v>
      </c>
      <c r="QJ248" s="999" t="s">
        <v>7232</v>
      </c>
      <c r="QK248" s="910" t="s">
        <v>7265</v>
      </c>
      <c r="QL248" s="999" t="s">
        <v>7232</v>
      </c>
      <c r="QM248" s="910" t="s">
        <v>7265</v>
      </c>
      <c r="QN248" s="999" t="s">
        <v>7232</v>
      </c>
      <c r="QO248" s="910" t="s">
        <v>7265</v>
      </c>
      <c r="QP248" s="999" t="s">
        <v>7232</v>
      </c>
      <c r="QQ248" s="910" t="s">
        <v>7265</v>
      </c>
      <c r="QR248" s="999" t="s">
        <v>7232</v>
      </c>
      <c r="QS248" s="910" t="s">
        <v>7265</v>
      </c>
      <c r="QT248" s="999" t="s">
        <v>7232</v>
      </c>
      <c r="QU248" s="910" t="s">
        <v>7265</v>
      </c>
      <c r="QV248" s="999" t="s">
        <v>7232</v>
      </c>
      <c r="QW248" s="910" t="s">
        <v>7265</v>
      </c>
      <c r="QX248" s="999" t="s">
        <v>7232</v>
      </c>
      <c r="QY248" s="910" t="s">
        <v>7265</v>
      </c>
      <c r="QZ248" s="999" t="s">
        <v>7232</v>
      </c>
      <c r="RA248" s="910" t="s">
        <v>7265</v>
      </c>
      <c r="RB248" s="999" t="s">
        <v>7232</v>
      </c>
      <c r="RC248" s="910" t="s">
        <v>7265</v>
      </c>
      <c r="RD248" s="999" t="s">
        <v>7232</v>
      </c>
      <c r="RE248" s="910" t="s">
        <v>7265</v>
      </c>
      <c r="RF248" s="999" t="s">
        <v>7232</v>
      </c>
      <c r="RG248" s="910" t="s">
        <v>7265</v>
      </c>
      <c r="RH248" s="999" t="s">
        <v>7232</v>
      </c>
      <c r="RI248" s="910" t="s">
        <v>7265</v>
      </c>
      <c r="RJ248" s="999" t="s">
        <v>7232</v>
      </c>
      <c r="RK248" s="910" t="s">
        <v>7265</v>
      </c>
      <c r="RL248" s="999" t="s">
        <v>7232</v>
      </c>
      <c r="RM248" s="910" t="s">
        <v>7265</v>
      </c>
      <c r="RN248" s="999" t="s">
        <v>7232</v>
      </c>
      <c r="RO248" s="910" t="s">
        <v>7265</v>
      </c>
      <c r="RP248" s="999" t="s">
        <v>7232</v>
      </c>
      <c r="RQ248" s="910" t="s">
        <v>7265</v>
      </c>
      <c r="RR248" s="999" t="s">
        <v>7232</v>
      </c>
      <c r="RS248" s="910" t="s">
        <v>7265</v>
      </c>
      <c r="RT248" s="999" t="s">
        <v>7232</v>
      </c>
      <c r="RU248" s="910" t="s">
        <v>7265</v>
      </c>
      <c r="RV248" s="999" t="s">
        <v>7232</v>
      </c>
      <c r="RW248" s="910" t="s">
        <v>7265</v>
      </c>
      <c r="RX248" s="999" t="s">
        <v>7232</v>
      </c>
      <c r="RY248" s="910" t="s">
        <v>7265</v>
      </c>
      <c r="RZ248" s="999" t="s">
        <v>7232</v>
      </c>
      <c r="SA248" s="910" t="s">
        <v>7265</v>
      </c>
      <c r="SB248" s="999" t="s">
        <v>7232</v>
      </c>
      <c r="SC248" s="910" t="s">
        <v>7265</v>
      </c>
      <c r="SD248" s="999" t="s">
        <v>7232</v>
      </c>
      <c r="SE248" s="910" t="s">
        <v>7265</v>
      </c>
      <c r="SF248" s="999" t="s">
        <v>7232</v>
      </c>
      <c r="SG248" s="910" t="s">
        <v>7265</v>
      </c>
      <c r="SH248" s="999" t="s">
        <v>7232</v>
      </c>
      <c r="SI248" s="910" t="s">
        <v>7265</v>
      </c>
      <c r="SJ248" s="999" t="s">
        <v>7232</v>
      </c>
      <c r="SK248" s="910" t="s">
        <v>7265</v>
      </c>
      <c r="SL248" s="999" t="s">
        <v>7232</v>
      </c>
      <c r="SM248" s="910" t="s">
        <v>7265</v>
      </c>
      <c r="SN248" s="999" t="s">
        <v>7232</v>
      </c>
      <c r="SO248" s="910" t="s">
        <v>7265</v>
      </c>
      <c r="SP248" s="999" t="s">
        <v>7232</v>
      </c>
      <c r="SQ248" s="910" t="s">
        <v>7265</v>
      </c>
      <c r="SR248" s="999" t="s">
        <v>7232</v>
      </c>
      <c r="SS248" s="910" t="s">
        <v>7265</v>
      </c>
      <c r="ST248" s="999" t="s">
        <v>7232</v>
      </c>
      <c r="SU248" s="910" t="s">
        <v>7265</v>
      </c>
      <c r="SV248" s="999" t="s">
        <v>7232</v>
      </c>
      <c r="SW248" s="910" t="s">
        <v>7265</v>
      </c>
      <c r="SX248" s="999" t="s">
        <v>7232</v>
      </c>
      <c r="SY248" s="910" t="s">
        <v>7265</v>
      </c>
      <c r="SZ248" s="999" t="s">
        <v>7232</v>
      </c>
      <c r="TA248" s="910" t="s">
        <v>7265</v>
      </c>
      <c r="TB248" s="999" t="s">
        <v>7232</v>
      </c>
      <c r="TC248" s="910" t="s">
        <v>7265</v>
      </c>
      <c r="TD248" s="999" t="s">
        <v>7232</v>
      </c>
      <c r="TE248" s="910" t="s">
        <v>7265</v>
      </c>
      <c r="TF248" s="999" t="s">
        <v>7232</v>
      </c>
      <c r="TG248" s="910" t="s">
        <v>7265</v>
      </c>
      <c r="TH248" s="999" t="s">
        <v>7232</v>
      </c>
      <c r="TI248" s="910" t="s">
        <v>7265</v>
      </c>
      <c r="TJ248" s="999" t="s">
        <v>7232</v>
      </c>
      <c r="TK248" s="910" t="s">
        <v>7265</v>
      </c>
      <c r="TL248" s="999" t="s">
        <v>7232</v>
      </c>
      <c r="TM248" s="910" t="s">
        <v>7265</v>
      </c>
      <c r="TN248" s="999" t="s">
        <v>7232</v>
      </c>
      <c r="TO248" s="910" t="s">
        <v>7265</v>
      </c>
      <c r="TP248" s="999" t="s">
        <v>7232</v>
      </c>
      <c r="TQ248" s="910" t="s">
        <v>7265</v>
      </c>
      <c r="TR248" s="999" t="s">
        <v>7232</v>
      </c>
      <c r="TS248" s="910" t="s">
        <v>7265</v>
      </c>
      <c r="TT248" s="999" t="s">
        <v>7232</v>
      </c>
      <c r="TU248" s="910" t="s">
        <v>7265</v>
      </c>
      <c r="TV248" s="999" t="s">
        <v>7232</v>
      </c>
      <c r="TW248" s="910" t="s">
        <v>7265</v>
      </c>
      <c r="TX248" s="999" t="s">
        <v>7232</v>
      </c>
      <c r="TY248" s="910" t="s">
        <v>7265</v>
      </c>
      <c r="TZ248" s="999" t="s">
        <v>7232</v>
      </c>
      <c r="UA248" s="910" t="s">
        <v>7265</v>
      </c>
      <c r="UB248" s="999" t="s">
        <v>7232</v>
      </c>
      <c r="UC248" s="910" t="s">
        <v>7265</v>
      </c>
      <c r="UD248" s="999" t="s">
        <v>7232</v>
      </c>
      <c r="UE248" s="910" t="s">
        <v>7265</v>
      </c>
      <c r="UF248" s="999" t="s">
        <v>7232</v>
      </c>
      <c r="UG248" s="910" t="s">
        <v>7265</v>
      </c>
      <c r="UH248" s="999" t="s">
        <v>7232</v>
      </c>
      <c r="UI248" s="910" t="s">
        <v>7265</v>
      </c>
      <c r="UJ248" s="999" t="s">
        <v>7232</v>
      </c>
      <c r="UK248" s="910" t="s">
        <v>7265</v>
      </c>
      <c r="UL248" s="999" t="s">
        <v>7232</v>
      </c>
      <c r="UM248" s="910" t="s">
        <v>7265</v>
      </c>
      <c r="UN248" s="999" t="s">
        <v>7232</v>
      </c>
      <c r="UO248" s="910" t="s">
        <v>7265</v>
      </c>
      <c r="UP248" s="999" t="s">
        <v>7232</v>
      </c>
      <c r="UQ248" s="910" t="s">
        <v>7265</v>
      </c>
      <c r="UR248" s="999" t="s">
        <v>7232</v>
      </c>
      <c r="US248" s="910" t="s">
        <v>7265</v>
      </c>
      <c r="UT248" s="999" t="s">
        <v>7232</v>
      </c>
      <c r="UU248" s="910" t="s">
        <v>7265</v>
      </c>
      <c r="UV248" s="999" t="s">
        <v>7232</v>
      </c>
      <c r="UW248" s="910" t="s">
        <v>7265</v>
      </c>
      <c r="UX248" s="999" t="s">
        <v>7232</v>
      </c>
      <c r="UY248" s="910" t="s">
        <v>7265</v>
      </c>
      <c r="UZ248" s="999" t="s">
        <v>7232</v>
      </c>
      <c r="VA248" s="910" t="s">
        <v>7265</v>
      </c>
      <c r="VB248" s="999" t="s">
        <v>7232</v>
      </c>
      <c r="VC248" s="910" t="s">
        <v>7265</v>
      </c>
      <c r="VD248" s="999" t="s">
        <v>7232</v>
      </c>
      <c r="VE248" s="910" t="s">
        <v>7265</v>
      </c>
      <c r="VF248" s="999" t="s">
        <v>7232</v>
      </c>
      <c r="VG248" s="910" t="s">
        <v>7265</v>
      </c>
      <c r="VH248" s="999" t="s">
        <v>7232</v>
      </c>
      <c r="VI248" s="910" t="s">
        <v>7265</v>
      </c>
      <c r="VJ248" s="999" t="s">
        <v>7232</v>
      </c>
      <c r="VK248" s="910" t="s">
        <v>7265</v>
      </c>
      <c r="VL248" s="999" t="s">
        <v>7232</v>
      </c>
      <c r="VM248" s="910" t="s">
        <v>7265</v>
      </c>
      <c r="VN248" s="999" t="s">
        <v>7232</v>
      </c>
      <c r="VO248" s="910" t="s">
        <v>7265</v>
      </c>
      <c r="VP248" s="999" t="s">
        <v>7232</v>
      </c>
      <c r="VQ248" s="910" t="s">
        <v>7265</v>
      </c>
      <c r="VR248" s="999" t="s">
        <v>7232</v>
      </c>
      <c r="VS248" s="910" t="s">
        <v>7265</v>
      </c>
      <c r="VT248" s="999" t="s">
        <v>7232</v>
      </c>
      <c r="VU248" s="910" t="s">
        <v>7265</v>
      </c>
      <c r="VV248" s="999" t="s">
        <v>7232</v>
      </c>
      <c r="VW248" s="910" t="s">
        <v>7265</v>
      </c>
      <c r="VX248" s="999" t="s">
        <v>7232</v>
      </c>
      <c r="VY248" s="910" t="s">
        <v>7265</v>
      </c>
      <c r="VZ248" s="999" t="s">
        <v>7232</v>
      </c>
      <c r="WA248" s="910" t="s">
        <v>7265</v>
      </c>
      <c r="WB248" s="999" t="s">
        <v>7232</v>
      </c>
      <c r="WC248" s="910" t="s">
        <v>7265</v>
      </c>
      <c r="WD248" s="999" t="s">
        <v>7232</v>
      </c>
      <c r="WE248" s="910" t="s">
        <v>7265</v>
      </c>
      <c r="WF248" s="999" t="s">
        <v>7232</v>
      </c>
      <c r="WG248" s="910" t="s">
        <v>7265</v>
      </c>
      <c r="WH248" s="999" t="s">
        <v>7232</v>
      </c>
      <c r="WI248" s="910" t="s">
        <v>7265</v>
      </c>
      <c r="WJ248" s="999" t="s">
        <v>7232</v>
      </c>
      <c r="WK248" s="910" t="s">
        <v>7265</v>
      </c>
      <c r="WL248" s="999" t="s">
        <v>7232</v>
      </c>
      <c r="WM248" s="910" t="s">
        <v>7265</v>
      </c>
      <c r="WN248" s="999" t="s">
        <v>7232</v>
      </c>
      <c r="WO248" s="910" t="s">
        <v>7265</v>
      </c>
      <c r="WP248" s="999" t="s">
        <v>7232</v>
      </c>
      <c r="WQ248" s="910" t="s">
        <v>7265</v>
      </c>
      <c r="WR248" s="999" t="s">
        <v>7232</v>
      </c>
      <c r="WS248" s="910" t="s">
        <v>7265</v>
      </c>
      <c r="WT248" s="999" t="s">
        <v>7232</v>
      </c>
      <c r="WU248" s="910" t="s">
        <v>7265</v>
      </c>
      <c r="WV248" s="999" t="s">
        <v>7232</v>
      </c>
      <c r="WW248" s="910" t="s">
        <v>7265</v>
      </c>
      <c r="WX248" s="999" t="s">
        <v>7232</v>
      </c>
      <c r="WY248" s="910" t="s">
        <v>7265</v>
      </c>
      <c r="WZ248" s="999" t="s">
        <v>7232</v>
      </c>
      <c r="XA248" s="910" t="s">
        <v>7265</v>
      </c>
      <c r="XB248" s="999" t="s">
        <v>7232</v>
      </c>
      <c r="XC248" s="910" t="s">
        <v>7265</v>
      </c>
      <c r="XD248" s="999" t="s">
        <v>7232</v>
      </c>
      <c r="XE248" s="910" t="s">
        <v>7265</v>
      </c>
      <c r="XF248" s="999" t="s">
        <v>7232</v>
      </c>
      <c r="XG248" s="910" t="s">
        <v>7265</v>
      </c>
      <c r="XH248" s="999" t="s">
        <v>7232</v>
      </c>
      <c r="XI248" s="910" t="s">
        <v>7265</v>
      </c>
      <c r="XJ248" s="999" t="s">
        <v>7232</v>
      </c>
      <c r="XK248" s="910" t="s">
        <v>7265</v>
      </c>
      <c r="XL248" s="999" t="s">
        <v>7232</v>
      </c>
      <c r="XM248" s="910" t="s">
        <v>7265</v>
      </c>
      <c r="XN248" s="999" t="s">
        <v>7232</v>
      </c>
      <c r="XO248" s="910" t="s">
        <v>7265</v>
      </c>
      <c r="XP248" s="999" t="s">
        <v>7232</v>
      </c>
      <c r="XQ248" s="910" t="s">
        <v>7265</v>
      </c>
      <c r="XR248" s="999" t="s">
        <v>7232</v>
      </c>
      <c r="XS248" s="910" t="s">
        <v>7265</v>
      </c>
      <c r="XT248" s="999" t="s">
        <v>7232</v>
      </c>
      <c r="XU248" s="910" t="s">
        <v>7265</v>
      </c>
      <c r="XV248" s="999" t="s">
        <v>7232</v>
      </c>
      <c r="XW248" s="910" t="s">
        <v>7265</v>
      </c>
      <c r="XX248" s="999" t="s">
        <v>7232</v>
      </c>
      <c r="XY248" s="910" t="s">
        <v>7265</v>
      </c>
      <c r="XZ248" s="999" t="s">
        <v>7232</v>
      </c>
      <c r="YA248" s="910" t="s">
        <v>7265</v>
      </c>
      <c r="YB248" s="999" t="s">
        <v>7232</v>
      </c>
      <c r="YC248" s="910" t="s">
        <v>7265</v>
      </c>
      <c r="YD248" s="999" t="s">
        <v>7232</v>
      </c>
      <c r="YE248" s="910" t="s">
        <v>7265</v>
      </c>
      <c r="YF248" s="999" t="s">
        <v>7232</v>
      </c>
      <c r="YG248" s="910" t="s">
        <v>7265</v>
      </c>
      <c r="YH248" s="999" t="s">
        <v>7232</v>
      </c>
      <c r="YI248" s="910" t="s">
        <v>7265</v>
      </c>
      <c r="YJ248" s="999" t="s">
        <v>7232</v>
      </c>
      <c r="YK248" s="910" t="s">
        <v>7265</v>
      </c>
      <c r="YL248" s="999" t="s">
        <v>7232</v>
      </c>
      <c r="YM248" s="910" t="s">
        <v>7265</v>
      </c>
      <c r="YN248" s="999" t="s">
        <v>7232</v>
      </c>
      <c r="YO248" s="910" t="s">
        <v>7265</v>
      </c>
      <c r="YP248" s="999" t="s">
        <v>7232</v>
      </c>
      <c r="YQ248" s="910" t="s">
        <v>7265</v>
      </c>
      <c r="YR248" s="999" t="s">
        <v>7232</v>
      </c>
      <c r="YS248" s="910" t="s">
        <v>7265</v>
      </c>
      <c r="YT248" s="999" t="s">
        <v>7232</v>
      </c>
      <c r="YU248" s="910" t="s">
        <v>7265</v>
      </c>
      <c r="YV248" s="999" t="s">
        <v>7232</v>
      </c>
      <c r="YW248" s="910" t="s">
        <v>7265</v>
      </c>
      <c r="YX248" s="999" t="s">
        <v>7232</v>
      </c>
      <c r="YY248" s="910" t="s">
        <v>7265</v>
      </c>
      <c r="YZ248" s="999" t="s">
        <v>7232</v>
      </c>
      <c r="ZA248" s="910" t="s">
        <v>7265</v>
      </c>
      <c r="ZB248" s="999" t="s">
        <v>7232</v>
      </c>
      <c r="ZC248" s="910" t="s">
        <v>7265</v>
      </c>
      <c r="ZD248" s="999" t="s">
        <v>7232</v>
      </c>
      <c r="ZE248" s="910" t="s">
        <v>7265</v>
      </c>
      <c r="ZF248" s="999" t="s">
        <v>7232</v>
      </c>
      <c r="ZG248" s="910" t="s">
        <v>7265</v>
      </c>
      <c r="ZH248" s="999" t="s">
        <v>7232</v>
      </c>
      <c r="ZI248" s="910" t="s">
        <v>7265</v>
      </c>
      <c r="ZJ248" s="999" t="s">
        <v>7232</v>
      </c>
      <c r="ZK248" s="910" t="s">
        <v>7265</v>
      </c>
      <c r="ZL248" s="999" t="s">
        <v>7232</v>
      </c>
      <c r="ZM248" s="910" t="s">
        <v>7265</v>
      </c>
      <c r="ZN248" s="999" t="s">
        <v>7232</v>
      </c>
      <c r="ZO248" s="910" t="s">
        <v>7265</v>
      </c>
      <c r="ZP248" s="999" t="s">
        <v>7232</v>
      </c>
      <c r="ZQ248" s="910" t="s">
        <v>7265</v>
      </c>
      <c r="ZR248" s="999" t="s">
        <v>7232</v>
      </c>
      <c r="ZS248" s="910" t="s">
        <v>7265</v>
      </c>
      <c r="ZT248" s="999" t="s">
        <v>7232</v>
      </c>
      <c r="ZU248" s="910" t="s">
        <v>7265</v>
      </c>
      <c r="ZV248" s="999" t="s">
        <v>7232</v>
      </c>
      <c r="ZW248" s="910" t="s">
        <v>7265</v>
      </c>
      <c r="ZX248" s="999" t="s">
        <v>7232</v>
      </c>
      <c r="ZY248" s="910" t="s">
        <v>7265</v>
      </c>
      <c r="ZZ248" s="999" t="s">
        <v>7232</v>
      </c>
      <c r="AAA248" s="910" t="s">
        <v>7265</v>
      </c>
      <c r="AAB248" s="999" t="s">
        <v>7232</v>
      </c>
      <c r="AAC248" s="910" t="s">
        <v>7265</v>
      </c>
      <c r="AAD248" s="999" t="s">
        <v>7232</v>
      </c>
      <c r="AAE248" s="910" t="s">
        <v>7265</v>
      </c>
      <c r="AAF248" s="999" t="s">
        <v>7232</v>
      </c>
      <c r="AAG248" s="910" t="s">
        <v>7265</v>
      </c>
      <c r="AAH248" s="999" t="s">
        <v>7232</v>
      </c>
      <c r="AAI248" s="910" t="s">
        <v>7265</v>
      </c>
      <c r="AAJ248" s="999" t="s">
        <v>7232</v>
      </c>
      <c r="AAK248" s="910" t="s">
        <v>7265</v>
      </c>
      <c r="AAL248" s="999" t="s">
        <v>7232</v>
      </c>
      <c r="AAM248" s="910" t="s">
        <v>7265</v>
      </c>
      <c r="AAN248" s="999" t="s">
        <v>7232</v>
      </c>
      <c r="AAO248" s="910" t="s">
        <v>7265</v>
      </c>
      <c r="AAP248" s="999" t="s">
        <v>7232</v>
      </c>
      <c r="AAQ248" s="910" t="s">
        <v>7265</v>
      </c>
      <c r="AAR248" s="999" t="s">
        <v>7232</v>
      </c>
      <c r="AAS248" s="910" t="s">
        <v>7265</v>
      </c>
      <c r="AAT248" s="999" t="s">
        <v>7232</v>
      </c>
      <c r="AAU248" s="910" t="s">
        <v>7265</v>
      </c>
      <c r="AAV248" s="999" t="s">
        <v>7232</v>
      </c>
      <c r="AAW248" s="910" t="s">
        <v>7265</v>
      </c>
      <c r="AAX248" s="999" t="s">
        <v>7232</v>
      </c>
      <c r="AAY248" s="910" t="s">
        <v>7265</v>
      </c>
      <c r="AAZ248" s="999" t="s">
        <v>7232</v>
      </c>
      <c r="ABA248" s="910" t="s">
        <v>7265</v>
      </c>
      <c r="ABB248" s="999" t="s">
        <v>7232</v>
      </c>
      <c r="ABC248" s="910" t="s">
        <v>7265</v>
      </c>
      <c r="ABD248" s="999" t="s">
        <v>7232</v>
      </c>
      <c r="ABE248" s="910" t="s">
        <v>7265</v>
      </c>
      <c r="ABF248" s="999" t="s">
        <v>7232</v>
      </c>
      <c r="ABG248" s="910" t="s">
        <v>7265</v>
      </c>
      <c r="ABH248" s="999" t="s">
        <v>7232</v>
      </c>
      <c r="ABI248" s="910" t="s">
        <v>7265</v>
      </c>
      <c r="ABJ248" s="999" t="s">
        <v>7232</v>
      </c>
      <c r="ABK248" s="910" t="s">
        <v>7265</v>
      </c>
      <c r="ABL248" s="999" t="s">
        <v>7232</v>
      </c>
      <c r="ABM248" s="910" t="s">
        <v>7265</v>
      </c>
      <c r="ABN248" s="999" t="s">
        <v>7232</v>
      </c>
      <c r="ABO248" s="910" t="s">
        <v>7265</v>
      </c>
      <c r="ABP248" s="999" t="s">
        <v>7232</v>
      </c>
      <c r="ABQ248" s="910" t="s">
        <v>7265</v>
      </c>
      <c r="ABR248" s="999" t="s">
        <v>7232</v>
      </c>
      <c r="ABS248" s="910" t="s">
        <v>7265</v>
      </c>
      <c r="ABT248" s="999" t="s">
        <v>7232</v>
      </c>
      <c r="ABU248" s="910" t="s">
        <v>7265</v>
      </c>
      <c r="ABV248" s="999" t="s">
        <v>7232</v>
      </c>
      <c r="ABW248" s="910" t="s">
        <v>7265</v>
      </c>
      <c r="ABX248" s="999" t="s">
        <v>7232</v>
      </c>
      <c r="ABY248" s="910" t="s">
        <v>7265</v>
      </c>
      <c r="ABZ248" s="999" t="s">
        <v>7232</v>
      </c>
      <c r="ACA248" s="910" t="s">
        <v>7265</v>
      </c>
      <c r="ACB248" s="999" t="s">
        <v>7232</v>
      </c>
      <c r="ACC248" s="910" t="s">
        <v>7265</v>
      </c>
      <c r="ACD248" s="999" t="s">
        <v>7232</v>
      </c>
      <c r="ACE248" s="910" t="s">
        <v>7265</v>
      </c>
      <c r="ACF248" s="999" t="s">
        <v>7232</v>
      </c>
      <c r="ACG248" s="910" t="s">
        <v>7265</v>
      </c>
      <c r="ACH248" s="999" t="s">
        <v>7232</v>
      </c>
      <c r="ACI248" s="910" t="s">
        <v>7265</v>
      </c>
      <c r="ACJ248" s="999" t="s">
        <v>7232</v>
      </c>
      <c r="ACK248" s="910" t="s">
        <v>7265</v>
      </c>
      <c r="ACL248" s="999" t="s">
        <v>7232</v>
      </c>
      <c r="ACM248" s="910" t="s">
        <v>7265</v>
      </c>
      <c r="ACN248" s="999" t="s">
        <v>7232</v>
      </c>
      <c r="ACO248" s="910" t="s">
        <v>7265</v>
      </c>
      <c r="ACP248" s="999" t="s">
        <v>7232</v>
      </c>
      <c r="ACQ248" s="910" t="s">
        <v>7265</v>
      </c>
      <c r="ACR248" s="999" t="s">
        <v>7232</v>
      </c>
      <c r="ACS248" s="910" t="s">
        <v>7265</v>
      </c>
      <c r="ACT248" s="999" t="s">
        <v>7232</v>
      </c>
      <c r="ACU248" s="910" t="s">
        <v>7265</v>
      </c>
      <c r="ACV248" s="999" t="s">
        <v>7232</v>
      </c>
      <c r="ACW248" s="910" t="s">
        <v>7265</v>
      </c>
      <c r="ACX248" s="999" t="s">
        <v>7232</v>
      </c>
      <c r="ACY248" s="910" t="s">
        <v>7265</v>
      </c>
      <c r="ACZ248" s="999" t="s">
        <v>7232</v>
      </c>
      <c r="ADA248" s="910" t="s">
        <v>7265</v>
      </c>
      <c r="ADB248" s="999" t="s">
        <v>7232</v>
      </c>
      <c r="ADC248" s="910" t="s">
        <v>7265</v>
      </c>
      <c r="ADD248" s="999" t="s">
        <v>7232</v>
      </c>
      <c r="ADE248" s="910" t="s">
        <v>7265</v>
      </c>
      <c r="ADF248" s="999" t="s">
        <v>7232</v>
      </c>
      <c r="ADG248" s="910" t="s">
        <v>7265</v>
      </c>
      <c r="ADH248" s="999" t="s">
        <v>7232</v>
      </c>
      <c r="ADI248" s="910" t="s">
        <v>7265</v>
      </c>
      <c r="ADJ248" s="999" t="s">
        <v>7232</v>
      </c>
      <c r="ADK248" s="910" t="s">
        <v>7265</v>
      </c>
      <c r="ADL248" s="999" t="s">
        <v>7232</v>
      </c>
      <c r="ADM248" s="910" t="s">
        <v>7265</v>
      </c>
      <c r="ADN248" s="999" t="s">
        <v>7232</v>
      </c>
      <c r="ADO248" s="910" t="s">
        <v>7265</v>
      </c>
      <c r="ADP248" s="999" t="s">
        <v>7232</v>
      </c>
      <c r="ADQ248" s="910" t="s">
        <v>7265</v>
      </c>
      <c r="ADR248" s="999" t="s">
        <v>7232</v>
      </c>
      <c r="ADS248" s="910" t="s">
        <v>7265</v>
      </c>
      <c r="ADT248" s="999" t="s">
        <v>7232</v>
      </c>
      <c r="ADU248" s="910" t="s">
        <v>7265</v>
      </c>
      <c r="ADV248" s="999" t="s">
        <v>7232</v>
      </c>
      <c r="ADW248" s="910" t="s">
        <v>7265</v>
      </c>
      <c r="ADX248" s="999" t="s">
        <v>7232</v>
      </c>
      <c r="ADY248" s="910" t="s">
        <v>7265</v>
      </c>
      <c r="ADZ248" s="999" t="s">
        <v>7232</v>
      </c>
      <c r="AEA248" s="910" t="s">
        <v>7265</v>
      </c>
      <c r="AEB248" s="999" t="s">
        <v>7232</v>
      </c>
      <c r="AEC248" s="910" t="s">
        <v>7265</v>
      </c>
      <c r="AED248" s="999" t="s">
        <v>7232</v>
      </c>
      <c r="AEE248" s="910" t="s">
        <v>7265</v>
      </c>
      <c r="AEF248" s="999" t="s">
        <v>7232</v>
      </c>
      <c r="AEG248" s="910" t="s">
        <v>7265</v>
      </c>
      <c r="AEH248" s="999" t="s">
        <v>7232</v>
      </c>
      <c r="AEI248" s="910" t="s">
        <v>7265</v>
      </c>
      <c r="AEJ248" s="999" t="s">
        <v>7232</v>
      </c>
      <c r="AEK248" s="910" t="s">
        <v>7265</v>
      </c>
      <c r="AEL248" s="999" t="s">
        <v>7232</v>
      </c>
      <c r="AEM248" s="910" t="s">
        <v>7265</v>
      </c>
      <c r="AEN248" s="999" t="s">
        <v>7232</v>
      </c>
      <c r="AEO248" s="910" t="s">
        <v>7265</v>
      </c>
      <c r="AEP248" s="999" t="s">
        <v>7232</v>
      </c>
      <c r="AEQ248" s="910" t="s">
        <v>7265</v>
      </c>
      <c r="AER248" s="999" t="s">
        <v>7232</v>
      </c>
      <c r="AES248" s="910" t="s">
        <v>7265</v>
      </c>
      <c r="AET248" s="999" t="s">
        <v>7232</v>
      </c>
      <c r="AEU248" s="910" t="s">
        <v>7265</v>
      </c>
      <c r="AEV248" s="999" t="s">
        <v>7232</v>
      </c>
      <c r="AEW248" s="910" t="s">
        <v>7265</v>
      </c>
      <c r="AEX248" s="999" t="s">
        <v>7232</v>
      </c>
      <c r="AEY248" s="910" t="s">
        <v>7265</v>
      </c>
      <c r="AEZ248" s="999" t="s">
        <v>7232</v>
      </c>
      <c r="AFA248" s="910" t="s">
        <v>7265</v>
      </c>
      <c r="AFB248" s="999" t="s">
        <v>7232</v>
      </c>
      <c r="AFC248" s="910" t="s">
        <v>7265</v>
      </c>
      <c r="AFD248" s="999" t="s">
        <v>7232</v>
      </c>
      <c r="AFE248" s="910" t="s">
        <v>7265</v>
      </c>
      <c r="AFF248" s="999" t="s">
        <v>7232</v>
      </c>
      <c r="AFG248" s="910" t="s">
        <v>7265</v>
      </c>
      <c r="AFH248" s="999" t="s">
        <v>7232</v>
      </c>
      <c r="AFI248" s="910" t="s">
        <v>7265</v>
      </c>
      <c r="AFJ248" s="999" t="s">
        <v>7232</v>
      </c>
      <c r="AFK248" s="910" t="s">
        <v>7265</v>
      </c>
      <c r="AFL248" s="999" t="s">
        <v>7232</v>
      </c>
      <c r="AFM248" s="910" t="s">
        <v>7265</v>
      </c>
      <c r="AFN248" s="999" t="s">
        <v>7232</v>
      </c>
      <c r="AFO248" s="910" t="s">
        <v>7265</v>
      </c>
      <c r="AFP248" s="999" t="s">
        <v>7232</v>
      </c>
      <c r="AFQ248" s="910" t="s">
        <v>7265</v>
      </c>
      <c r="AFR248" s="999" t="s">
        <v>7232</v>
      </c>
      <c r="AFS248" s="910" t="s">
        <v>7265</v>
      </c>
      <c r="AFT248" s="999" t="s">
        <v>7232</v>
      </c>
      <c r="AFU248" s="910" t="s">
        <v>7265</v>
      </c>
      <c r="AFV248" s="999" t="s">
        <v>7232</v>
      </c>
      <c r="AFW248" s="910" t="s">
        <v>7265</v>
      </c>
      <c r="AFX248" s="999" t="s">
        <v>7232</v>
      </c>
      <c r="AFY248" s="910" t="s">
        <v>7265</v>
      </c>
      <c r="AFZ248" s="999" t="s">
        <v>7232</v>
      </c>
      <c r="AGA248" s="910" t="s">
        <v>7265</v>
      </c>
      <c r="AGB248" s="999" t="s">
        <v>7232</v>
      </c>
      <c r="AGC248" s="910" t="s">
        <v>7265</v>
      </c>
      <c r="AGD248" s="999" t="s">
        <v>7232</v>
      </c>
      <c r="AGE248" s="910" t="s">
        <v>7265</v>
      </c>
      <c r="AGF248" s="999" t="s">
        <v>7232</v>
      </c>
      <c r="AGG248" s="910" t="s">
        <v>7265</v>
      </c>
      <c r="AGH248" s="999" t="s">
        <v>7232</v>
      </c>
      <c r="AGI248" s="910" t="s">
        <v>7265</v>
      </c>
      <c r="AGJ248" s="999" t="s">
        <v>7232</v>
      </c>
      <c r="AGK248" s="910" t="s">
        <v>7265</v>
      </c>
      <c r="AGL248" s="999" t="s">
        <v>7232</v>
      </c>
      <c r="AGM248" s="910" t="s">
        <v>7265</v>
      </c>
      <c r="AGN248" s="999" t="s">
        <v>7232</v>
      </c>
      <c r="AGO248" s="910" t="s">
        <v>7265</v>
      </c>
      <c r="AGP248" s="999" t="s">
        <v>7232</v>
      </c>
      <c r="AGQ248" s="910" t="s">
        <v>7265</v>
      </c>
      <c r="AGR248" s="999" t="s">
        <v>7232</v>
      </c>
      <c r="AGS248" s="910" t="s">
        <v>7265</v>
      </c>
      <c r="AGT248" s="999" t="s">
        <v>7232</v>
      </c>
      <c r="AGU248" s="910" t="s">
        <v>7265</v>
      </c>
      <c r="AGV248" s="999" t="s">
        <v>7232</v>
      </c>
      <c r="AGW248" s="910" t="s">
        <v>7265</v>
      </c>
      <c r="AGX248" s="999" t="s">
        <v>7232</v>
      </c>
      <c r="AGY248" s="910" t="s">
        <v>7265</v>
      </c>
      <c r="AGZ248" s="999" t="s">
        <v>7232</v>
      </c>
      <c r="AHA248" s="910" t="s">
        <v>7265</v>
      </c>
      <c r="AHB248" s="999" t="s">
        <v>7232</v>
      </c>
      <c r="AHC248" s="910" t="s">
        <v>7265</v>
      </c>
      <c r="AHD248" s="999" t="s">
        <v>7232</v>
      </c>
      <c r="AHE248" s="910" t="s">
        <v>7265</v>
      </c>
      <c r="AHF248" s="999" t="s">
        <v>7232</v>
      </c>
      <c r="AHG248" s="910" t="s">
        <v>7265</v>
      </c>
      <c r="AHH248" s="999" t="s">
        <v>7232</v>
      </c>
      <c r="AHI248" s="910" t="s">
        <v>7265</v>
      </c>
      <c r="AHJ248" s="999" t="s">
        <v>7232</v>
      </c>
      <c r="AHK248" s="910" t="s">
        <v>7265</v>
      </c>
      <c r="AHL248" s="999" t="s">
        <v>7232</v>
      </c>
      <c r="AHM248" s="910" t="s">
        <v>7265</v>
      </c>
      <c r="AHN248" s="999" t="s">
        <v>7232</v>
      </c>
      <c r="AHO248" s="910" t="s">
        <v>7265</v>
      </c>
      <c r="AHP248" s="999" t="s">
        <v>7232</v>
      </c>
      <c r="AHQ248" s="910" t="s">
        <v>7265</v>
      </c>
      <c r="AHR248" s="999" t="s">
        <v>7232</v>
      </c>
      <c r="AHS248" s="910" t="s">
        <v>7265</v>
      </c>
      <c r="AHT248" s="999" t="s">
        <v>7232</v>
      </c>
      <c r="AHU248" s="910" t="s">
        <v>7265</v>
      </c>
      <c r="AHV248" s="999" t="s">
        <v>7232</v>
      </c>
      <c r="AHW248" s="910" t="s">
        <v>7265</v>
      </c>
      <c r="AHX248" s="999" t="s">
        <v>7232</v>
      </c>
      <c r="AHY248" s="910" t="s">
        <v>7265</v>
      </c>
      <c r="AHZ248" s="999" t="s">
        <v>7232</v>
      </c>
      <c r="AIA248" s="910" t="s">
        <v>7265</v>
      </c>
      <c r="AIB248" s="999" t="s">
        <v>7232</v>
      </c>
      <c r="AIC248" s="910" t="s">
        <v>7265</v>
      </c>
      <c r="AID248" s="999" t="s">
        <v>7232</v>
      </c>
      <c r="AIE248" s="910" t="s">
        <v>7265</v>
      </c>
      <c r="AIF248" s="999" t="s">
        <v>7232</v>
      </c>
      <c r="AIG248" s="910" t="s">
        <v>7265</v>
      </c>
      <c r="AIH248" s="999" t="s">
        <v>7232</v>
      </c>
      <c r="AII248" s="910" t="s">
        <v>7265</v>
      </c>
      <c r="AIJ248" s="999" t="s">
        <v>7232</v>
      </c>
      <c r="AIK248" s="910" t="s">
        <v>7265</v>
      </c>
      <c r="AIL248" s="999" t="s">
        <v>7232</v>
      </c>
      <c r="AIM248" s="910" t="s">
        <v>7265</v>
      </c>
      <c r="AIN248" s="999" t="s">
        <v>7232</v>
      </c>
      <c r="AIO248" s="910" t="s">
        <v>7265</v>
      </c>
      <c r="AIP248" s="999" t="s">
        <v>7232</v>
      </c>
      <c r="AIQ248" s="910" t="s">
        <v>7265</v>
      </c>
      <c r="AIR248" s="999" t="s">
        <v>7232</v>
      </c>
      <c r="AIS248" s="910" t="s">
        <v>7265</v>
      </c>
      <c r="AIT248" s="999" t="s">
        <v>7232</v>
      </c>
      <c r="AIU248" s="910" t="s">
        <v>7265</v>
      </c>
      <c r="AIV248" s="999" t="s">
        <v>7232</v>
      </c>
      <c r="AIW248" s="910" t="s">
        <v>7265</v>
      </c>
      <c r="AIX248" s="999" t="s">
        <v>7232</v>
      </c>
      <c r="AIY248" s="910" t="s">
        <v>7265</v>
      </c>
      <c r="AIZ248" s="999" t="s">
        <v>7232</v>
      </c>
      <c r="AJA248" s="910" t="s">
        <v>7265</v>
      </c>
      <c r="AJB248" s="999" t="s">
        <v>7232</v>
      </c>
      <c r="AJC248" s="910" t="s">
        <v>7265</v>
      </c>
      <c r="AJD248" s="999" t="s">
        <v>7232</v>
      </c>
      <c r="AJE248" s="910" t="s">
        <v>7265</v>
      </c>
      <c r="AJF248" s="999" t="s">
        <v>7232</v>
      </c>
      <c r="AJG248" s="910" t="s">
        <v>7265</v>
      </c>
      <c r="AJH248" s="999" t="s">
        <v>7232</v>
      </c>
      <c r="AJI248" s="910" t="s">
        <v>7265</v>
      </c>
      <c r="AJJ248" s="999" t="s">
        <v>7232</v>
      </c>
      <c r="AJK248" s="910" t="s">
        <v>7265</v>
      </c>
      <c r="AJL248" s="999" t="s">
        <v>7232</v>
      </c>
      <c r="AJM248" s="910" t="s">
        <v>7265</v>
      </c>
      <c r="AJN248" s="999" t="s">
        <v>7232</v>
      </c>
      <c r="AJO248" s="910" t="s">
        <v>7265</v>
      </c>
      <c r="AJP248" s="999" t="s">
        <v>7232</v>
      </c>
      <c r="AJQ248" s="910" t="s">
        <v>7265</v>
      </c>
      <c r="AJR248" s="999" t="s">
        <v>7232</v>
      </c>
      <c r="AJS248" s="910" t="s">
        <v>7265</v>
      </c>
      <c r="AJT248" s="999" t="s">
        <v>7232</v>
      </c>
      <c r="AJU248" s="910" t="s">
        <v>7265</v>
      </c>
      <c r="AJV248" s="999" t="s">
        <v>7232</v>
      </c>
      <c r="AJW248" s="910" t="s">
        <v>7265</v>
      </c>
      <c r="AJX248" s="999" t="s">
        <v>7232</v>
      </c>
      <c r="AJY248" s="910" t="s">
        <v>7265</v>
      </c>
      <c r="AJZ248" s="999" t="s">
        <v>7232</v>
      </c>
      <c r="AKA248" s="910" t="s">
        <v>7265</v>
      </c>
      <c r="AKB248" s="999" t="s">
        <v>7232</v>
      </c>
      <c r="AKC248" s="910" t="s">
        <v>7265</v>
      </c>
      <c r="AKD248" s="999" t="s">
        <v>7232</v>
      </c>
      <c r="AKE248" s="910" t="s">
        <v>7265</v>
      </c>
      <c r="AKF248" s="999" t="s">
        <v>7232</v>
      </c>
      <c r="AKG248" s="910" t="s">
        <v>7265</v>
      </c>
      <c r="AKH248" s="999" t="s">
        <v>7232</v>
      </c>
      <c r="AKI248" s="910" t="s">
        <v>7265</v>
      </c>
      <c r="AKJ248" s="999" t="s">
        <v>7232</v>
      </c>
      <c r="AKK248" s="910" t="s">
        <v>7265</v>
      </c>
      <c r="AKL248" s="999" t="s">
        <v>7232</v>
      </c>
      <c r="AKM248" s="910" t="s">
        <v>7265</v>
      </c>
      <c r="AKN248" s="999" t="s">
        <v>7232</v>
      </c>
      <c r="AKO248" s="910" t="s">
        <v>7265</v>
      </c>
      <c r="AKP248" s="999" t="s">
        <v>7232</v>
      </c>
      <c r="AKQ248" s="910" t="s">
        <v>7265</v>
      </c>
      <c r="AKR248" s="999" t="s">
        <v>7232</v>
      </c>
      <c r="AKS248" s="910" t="s">
        <v>7265</v>
      </c>
      <c r="AKT248" s="999" t="s">
        <v>7232</v>
      </c>
      <c r="AKU248" s="910" t="s">
        <v>7265</v>
      </c>
      <c r="AKV248" s="999" t="s">
        <v>7232</v>
      </c>
      <c r="AKW248" s="910" t="s">
        <v>7265</v>
      </c>
      <c r="AKX248" s="999" t="s">
        <v>7232</v>
      </c>
      <c r="AKY248" s="910" t="s">
        <v>7265</v>
      </c>
      <c r="AKZ248" s="999" t="s">
        <v>7232</v>
      </c>
      <c r="ALA248" s="910" t="s">
        <v>7265</v>
      </c>
      <c r="ALB248" s="999" t="s">
        <v>7232</v>
      </c>
      <c r="ALC248" s="910" t="s">
        <v>7265</v>
      </c>
      <c r="ALD248" s="999" t="s">
        <v>7232</v>
      </c>
      <c r="ALE248" s="910" t="s">
        <v>7265</v>
      </c>
      <c r="ALF248" s="999" t="s">
        <v>7232</v>
      </c>
      <c r="ALG248" s="910" t="s">
        <v>7265</v>
      </c>
      <c r="ALH248" s="999" t="s">
        <v>7232</v>
      </c>
      <c r="ALI248" s="910" t="s">
        <v>7265</v>
      </c>
      <c r="ALJ248" s="999" t="s">
        <v>7232</v>
      </c>
      <c r="ALK248" s="910" t="s">
        <v>7265</v>
      </c>
      <c r="ALL248" s="999" t="s">
        <v>7232</v>
      </c>
      <c r="ALM248" s="910" t="s">
        <v>7265</v>
      </c>
      <c r="ALN248" s="999" t="s">
        <v>7232</v>
      </c>
      <c r="ALO248" s="910" t="s">
        <v>7265</v>
      </c>
      <c r="ALP248" s="999" t="s">
        <v>7232</v>
      </c>
      <c r="ALQ248" s="910" t="s">
        <v>7265</v>
      </c>
      <c r="ALR248" s="999" t="s">
        <v>7232</v>
      </c>
      <c r="ALS248" s="910" t="s">
        <v>7265</v>
      </c>
      <c r="ALT248" s="999" t="s">
        <v>7232</v>
      </c>
      <c r="ALU248" s="910" t="s">
        <v>7265</v>
      </c>
      <c r="ALV248" s="999" t="s">
        <v>7232</v>
      </c>
      <c r="ALW248" s="910" t="s">
        <v>7265</v>
      </c>
      <c r="ALX248" s="999" t="s">
        <v>7232</v>
      </c>
      <c r="ALY248" s="910" t="s">
        <v>7265</v>
      </c>
      <c r="ALZ248" s="999" t="s">
        <v>7232</v>
      </c>
      <c r="AMA248" s="910" t="s">
        <v>7265</v>
      </c>
      <c r="AMB248" s="999" t="s">
        <v>7232</v>
      </c>
      <c r="AMC248" s="910" t="s">
        <v>7265</v>
      </c>
      <c r="AMD248" s="999" t="s">
        <v>7232</v>
      </c>
      <c r="AME248" s="910" t="s">
        <v>7265</v>
      </c>
      <c r="AMF248" s="999" t="s">
        <v>7232</v>
      </c>
      <c r="AMG248" s="910" t="s">
        <v>7265</v>
      </c>
      <c r="AMH248" s="999" t="s">
        <v>7232</v>
      </c>
      <c r="AMI248" s="910" t="s">
        <v>7265</v>
      </c>
      <c r="AMJ248" s="999" t="s">
        <v>7232</v>
      </c>
      <c r="AMK248" s="910" t="s">
        <v>7265</v>
      </c>
      <c r="AML248" s="999" t="s">
        <v>7232</v>
      </c>
      <c r="AMM248" s="910" t="s">
        <v>7265</v>
      </c>
      <c r="AMN248" s="999" t="s">
        <v>7232</v>
      </c>
      <c r="AMO248" s="910" t="s">
        <v>7265</v>
      </c>
      <c r="AMP248" s="999" t="s">
        <v>7232</v>
      </c>
      <c r="AMQ248" s="910" t="s">
        <v>7265</v>
      </c>
      <c r="AMR248" s="999" t="s">
        <v>7232</v>
      </c>
      <c r="AMS248" s="910" t="s">
        <v>7265</v>
      </c>
      <c r="AMT248" s="999" t="s">
        <v>7232</v>
      </c>
      <c r="AMU248" s="910" t="s">
        <v>7265</v>
      </c>
      <c r="AMV248" s="999" t="s">
        <v>7232</v>
      </c>
      <c r="AMW248" s="910" t="s">
        <v>7265</v>
      </c>
      <c r="AMX248" s="999" t="s">
        <v>7232</v>
      </c>
      <c r="AMY248" s="910" t="s">
        <v>7265</v>
      </c>
      <c r="AMZ248" s="999" t="s">
        <v>7232</v>
      </c>
      <c r="ANA248" s="910" t="s">
        <v>7265</v>
      </c>
      <c r="ANB248" s="999" t="s">
        <v>7232</v>
      </c>
      <c r="ANC248" s="910" t="s">
        <v>7265</v>
      </c>
      <c r="AND248" s="999" t="s">
        <v>7232</v>
      </c>
      <c r="ANE248" s="910" t="s">
        <v>7265</v>
      </c>
      <c r="ANF248" s="999" t="s">
        <v>7232</v>
      </c>
      <c r="ANG248" s="910" t="s">
        <v>7265</v>
      </c>
      <c r="ANH248" s="999" t="s">
        <v>7232</v>
      </c>
      <c r="ANI248" s="910" t="s">
        <v>7265</v>
      </c>
      <c r="ANJ248" s="999" t="s">
        <v>7232</v>
      </c>
      <c r="ANK248" s="910" t="s">
        <v>7265</v>
      </c>
      <c r="ANL248" s="999" t="s">
        <v>7232</v>
      </c>
      <c r="ANM248" s="910" t="s">
        <v>7265</v>
      </c>
      <c r="ANN248" s="999" t="s">
        <v>7232</v>
      </c>
      <c r="ANO248" s="910" t="s">
        <v>7265</v>
      </c>
      <c r="ANP248" s="999" t="s">
        <v>7232</v>
      </c>
      <c r="ANQ248" s="910" t="s">
        <v>7265</v>
      </c>
      <c r="ANR248" s="999" t="s">
        <v>7232</v>
      </c>
      <c r="ANS248" s="910" t="s">
        <v>7265</v>
      </c>
      <c r="ANT248" s="999" t="s">
        <v>7232</v>
      </c>
      <c r="ANU248" s="910" t="s">
        <v>7265</v>
      </c>
      <c r="ANV248" s="999" t="s">
        <v>7232</v>
      </c>
      <c r="ANW248" s="910" t="s">
        <v>7265</v>
      </c>
      <c r="ANX248" s="999" t="s">
        <v>7232</v>
      </c>
      <c r="ANY248" s="910" t="s">
        <v>7265</v>
      </c>
      <c r="ANZ248" s="999" t="s">
        <v>7232</v>
      </c>
      <c r="AOA248" s="910" t="s">
        <v>7265</v>
      </c>
      <c r="AOB248" s="999" t="s">
        <v>7232</v>
      </c>
      <c r="AOC248" s="910" t="s">
        <v>7265</v>
      </c>
      <c r="AOD248" s="999" t="s">
        <v>7232</v>
      </c>
      <c r="AOE248" s="910" t="s">
        <v>7265</v>
      </c>
      <c r="AOF248" s="999" t="s">
        <v>7232</v>
      </c>
      <c r="AOG248" s="910" t="s">
        <v>7265</v>
      </c>
      <c r="AOH248" s="999" t="s">
        <v>7232</v>
      </c>
      <c r="AOI248" s="910" t="s">
        <v>7265</v>
      </c>
      <c r="AOJ248" s="999" t="s">
        <v>7232</v>
      </c>
      <c r="AOK248" s="910" t="s">
        <v>7265</v>
      </c>
      <c r="AOL248" s="999" t="s">
        <v>7232</v>
      </c>
      <c r="AOM248" s="910" t="s">
        <v>7265</v>
      </c>
      <c r="AON248" s="999" t="s">
        <v>7232</v>
      </c>
      <c r="AOO248" s="910" t="s">
        <v>7265</v>
      </c>
      <c r="AOP248" s="999" t="s">
        <v>7232</v>
      </c>
      <c r="AOQ248" s="910" t="s">
        <v>7265</v>
      </c>
      <c r="AOR248" s="999" t="s">
        <v>7232</v>
      </c>
      <c r="AOS248" s="910" t="s">
        <v>7265</v>
      </c>
      <c r="AOT248" s="999" t="s">
        <v>7232</v>
      </c>
      <c r="AOU248" s="910" t="s">
        <v>7265</v>
      </c>
      <c r="AOV248" s="999" t="s">
        <v>7232</v>
      </c>
      <c r="AOW248" s="910" t="s">
        <v>7265</v>
      </c>
      <c r="AOX248" s="999" t="s">
        <v>7232</v>
      </c>
      <c r="AOY248" s="910" t="s">
        <v>7265</v>
      </c>
      <c r="AOZ248" s="999" t="s">
        <v>7232</v>
      </c>
      <c r="APA248" s="910" t="s">
        <v>7265</v>
      </c>
      <c r="APB248" s="999" t="s">
        <v>7232</v>
      </c>
      <c r="APC248" s="910" t="s">
        <v>7265</v>
      </c>
      <c r="APD248" s="999" t="s">
        <v>7232</v>
      </c>
      <c r="APE248" s="910" t="s">
        <v>7265</v>
      </c>
      <c r="APF248" s="999" t="s">
        <v>7232</v>
      </c>
      <c r="APG248" s="910" t="s">
        <v>7265</v>
      </c>
      <c r="APH248" s="999" t="s">
        <v>7232</v>
      </c>
      <c r="API248" s="910" t="s">
        <v>7265</v>
      </c>
      <c r="APJ248" s="999" t="s">
        <v>7232</v>
      </c>
      <c r="APK248" s="910" t="s">
        <v>7265</v>
      </c>
      <c r="APL248" s="999" t="s">
        <v>7232</v>
      </c>
      <c r="APM248" s="910" t="s">
        <v>7265</v>
      </c>
      <c r="APN248" s="999" t="s">
        <v>7232</v>
      </c>
      <c r="APO248" s="910" t="s">
        <v>7265</v>
      </c>
      <c r="APP248" s="999" t="s">
        <v>7232</v>
      </c>
      <c r="APQ248" s="910" t="s">
        <v>7265</v>
      </c>
      <c r="APR248" s="999" t="s">
        <v>7232</v>
      </c>
      <c r="APS248" s="910" t="s">
        <v>7265</v>
      </c>
      <c r="APT248" s="999" t="s">
        <v>7232</v>
      </c>
      <c r="APU248" s="910" t="s">
        <v>7265</v>
      </c>
      <c r="APV248" s="999" t="s">
        <v>7232</v>
      </c>
      <c r="APW248" s="910" t="s">
        <v>7265</v>
      </c>
      <c r="APX248" s="999" t="s">
        <v>7232</v>
      </c>
      <c r="APY248" s="910" t="s">
        <v>7265</v>
      </c>
      <c r="APZ248" s="999" t="s">
        <v>7232</v>
      </c>
      <c r="AQA248" s="910" t="s">
        <v>7265</v>
      </c>
      <c r="AQB248" s="999" t="s">
        <v>7232</v>
      </c>
      <c r="AQC248" s="910" t="s">
        <v>7265</v>
      </c>
      <c r="AQD248" s="999" t="s">
        <v>7232</v>
      </c>
      <c r="AQE248" s="910" t="s">
        <v>7265</v>
      </c>
      <c r="AQF248" s="999" t="s">
        <v>7232</v>
      </c>
      <c r="AQG248" s="910" t="s">
        <v>7265</v>
      </c>
      <c r="AQH248" s="999" t="s">
        <v>7232</v>
      </c>
      <c r="AQI248" s="910" t="s">
        <v>7265</v>
      </c>
      <c r="AQJ248" s="999" t="s">
        <v>7232</v>
      </c>
      <c r="AQK248" s="910" t="s">
        <v>7265</v>
      </c>
      <c r="AQL248" s="999" t="s">
        <v>7232</v>
      </c>
      <c r="AQM248" s="910" t="s">
        <v>7265</v>
      </c>
      <c r="AQN248" s="999" t="s">
        <v>7232</v>
      </c>
      <c r="AQO248" s="910" t="s">
        <v>7265</v>
      </c>
      <c r="AQP248" s="999" t="s">
        <v>7232</v>
      </c>
      <c r="AQQ248" s="910" t="s">
        <v>7265</v>
      </c>
      <c r="AQR248" s="999" t="s">
        <v>7232</v>
      </c>
      <c r="AQS248" s="910" t="s">
        <v>7265</v>
      </c>
      <c r="AQT248" s="999" t="s">
        <v>7232</v>
      </c>
      <c r="AQU248" s="910" t="s">
        <v>7265</v>
      </c>
      <c r="AQV248" s="999" t="s">
        <v>7232</v>
      </c>
      <c r="AQW248" s="910" t="s">
        <v>7265</v>
      </c>
      <c r="AQX248" s="999" t="s">
        <v>7232</v>
      </c>
      <c r="AQY248" s="910" t="s">
        <v>7265</v>
      </c>
      <c r="AQZ248" s="999" t="s">
        <v>7232</v>
      </c>
      <c r="ARA248" s="910" t="s">
        <v>7265</v>
      </c>
      <c r="ARB248" s="999" t="s">
        <v>7232</v>
      </c>
      <c r="ARC248" s="910" t="s">
        <v>7265</v>
      </c>
      <c r="ARD248" s="999" t="s">
        <v>7232</v>
      </c>
      <c r="ARE248" s="910" t="s">
        <v>7265</v>
      </c>
      <c r="ARF248" s="999" t="s">
        <v>7232</v>
      </c>
      <c r="ARG248" s="910" t="s">
        <v>7265</v>
      </c>
      <c r="ARH248" s="999" t="s">
        <v>7232</v>
      </c>
      <c r="ARI248" s="910" t="s">
        <v>7265</v>
      </c>
      <c r="ARJ248" s="999" t="s">
        <v>7232</v>
      </c>
      <c r="ARK248" s="910" t="s">
        <v>7265</v>
      </c>
      <c r="ARL248" s="999" t="s">
        <v>7232</v>
      </c>
      <c r="ARM248" s="910" t="s">
        <v>7265</v>
      </c>
      <c r="ARN248" s="999" t="s">
        <v>7232</v>
      </c>
      <c r="ARO248" s="910" t="s">
        <v>7265</v>
      </c>
      <c r="ARP248" s="999" t="s">
        <v>7232</v>
      </c>
      <c r="ARQ248" s="910" t="s">
        <v>7265</v>
      </c>
      <c r="ARR248" s="999" t="s">
        <v>7232</v>
      </c>
      <c r="ARS248" s="910" t="s">
        <v>7265</v>
      </c>
      <c r="ART248" s="999" t="s">
        <v>7232</v>
      </c>
      <c r="ARU248" s="910" t="s">
        <v>7265</v>
      </c>
      <c r="ARV248" s="999" t="s">
        <v>7232</v>
      </c>
      <c r="ARW248" s="910" t="s">
        <v>7265</v>
      </c>
      <c r="ARX248" s="999" t="s">
        <v>7232</v>
      </c>
      <c r="ARY248" s="910" t="s">
        <v>7265</v>
      </c>
      <c r="ARZ248" s="999" t="s">
        <v>7232</v>
      </c>
      <c r="ASA248" s="910" t="s">
        <v>7265</v>
      </c>
      <c r="ASB248" s="999" t="s">
        <v>7232</v>
      </c>
      <c r="ASC248" s="910" t="s">
        <v>7265</v>
      </c>
      <c r="ASD248" s="999" t="s">
        <v>7232</v>
      </c>
      <c r="ASE248" s="910" t="s">
        <v>7265</v>
      </c>
      <c r="ASF248" s="999" t="s">
        <v>7232</v>
      </c>
      <c r="ASG248" s="910" t="s">
        <v>7265</v>
      </c>
      <c r="ASH248" s="999" t="s">
        <v>7232</v>
      </c>
      <c r="ASI248" s="910" t="s">
        <v>7265</v>
      </c>
      <c r="ASJ248" s="999" t="s">
        <v>7232</v>
      </c>
      <c r="ASK248" s="910" t="s">
        <v>7265</v>
      </c>
      <c r="ASL248" s="999" t="s">
        <v>7232</v>
      </c>
      <c r="ASM248" s="910" t="s">
        <v>7265</v>
      </c>
      <c r="ASN248" s="999" t="s">
        <v>7232</v>
      </c>
      <c r="ASO248" s="910" t="s">
        <v>7265</v>
      </c>
      <c r="ASP248" s="999" t="s">
        <v>7232</v>
      </c>
      <c r="ASQ248" s="910" t="s">
        <v>7265</v>
      </c>
      <c r="ASR248" s="999" t="s">
        <v>7232</v>
      </c>
      <c r="ASS248" s="910" t="s">
        <v>7265</v>
      </c>
      <c r="AST248" s="999" t="s">
        <v>7232</v>
      </c>
      <c r="ASU248" s="910" t="s">
        <v>7265</v>
      </c>
      <c r="ASV248" s="999" t="s">
        <v>7232</v>
      </c>
      <c r="ASW248" s="910" t="s">
        <v>7265</v>
      </c>
      <c r="ASX248" s="999" t="s">
        <v>7232</v>
      </c>
      <c r="ASY248" s="910" t="s">
        <v>7265</v>
      </c>
      <c r="ASZ248" s="999" t="s">
        <v>7232</v>
      </c>
      <c r="ATA248" s="910" t="s">
        <v>7265</v>
      </c>
      <c r="ATB248" s="999" t="s">
        <v>7232</v>
      </c>
      <c r="ATC248" s="910" t="s">
        <v>7265</v>
      </c>
      <c r="ATD248" s="999" t="s">
        <v>7232</v>
      </c>
      <c r="ATE248" s="910" t="s">
        <v>7265</v>
      </c>
      <c r="ATF248" s="999" t="s">
        <v>7232</v>
      </c>
      <c r="ATG248" s="910" t="s">
        <v>7265</v>
      </c>
      <c r="ATH248" s="999" t="s">
        <v>7232</v>
      </c>
      <c r="ATI248" s="910" t="s">
        <v>7265</v>
      </c>
      <c r="ATJ248" s="999" t="s">
        <v>7232</v>
      </c>
      <c r="ATK248" s="910" t="s">
        <v>7265</v>
      </c>
      <c r="ATL248" s="999" t="s">
        <v>7232</v>
      </c>
      <c r="ATM248" s="910" t="s">
        <v>7265</v>
      </c>
      <c r="ATN248" s="999" t="s">
        <v>7232</v>
      </c>
      <c r="ATO248" s="910" t="s">
        <v>7265</v>
      </c>
      <c r="ATP248" s="999" t="s">
        <v>7232</v>
      </c>
      <c r="ATQ248" s="910" t="s">
        <v>7265</v>
      </c>
      <c r="ATR248" s="999" t="s">
        <v>7232</v>
      </c>
      <c r="ATS248" s="910" t="s">
        <v>7265</v>
      </c>
      <c r="ATT248" s="999" t="s">
        <v>7232</v>
      </c>
      <c r="ATU248" s="910" t="s">
        <v>7265</v>
      </c>
      <c r="ATV248" s="999" t="s">
        <v>7232</v>
      </c>
      <c r="ATW248" s="910" t="s">
        <v>7265</v>
      </c>
      <c r="ATX248" s="999" t="s">
        <v>7232</v>
      </c>
      <c r="ATY248" s="910" t="s">
        <v>7265</v>
      </c>
      <c r="ATZ248" s="999" t="s">
        <v>7232</v>
      </c>
      <c r="AUA248" s="910" t="s">
        <v>7265</v>
      </c>
      <c r="AUB248" s="999" t="s">
        <v>7232</v>
      </c>
      <c r="AUC248" s="910" t="s">
        <v>7265</v>
      </c>
      <c r="AUD248" s="999" t="s">
        <v>7232</v>
      </c>
      <c r="AUE248" s="910" t="s">
        <v>7265</v>
      </c>
      <c r="AUF248" s="999" t="s">
        <v>7232</v>
      </c>
      <c r="AUG248" s="910" t="s">
        <v>7265</v>
      </c>
      <c r="AUH248" s="999" t="s">
        <v>7232</v>
      </c>
      <c r="AUI248" s="910" t="s">
        <v>7265</v>
      </c>
      <c r="AUJ248" s="999" t="s">
        <v>7232</v>
      </c>
      <c r="AUK248" s="910" t="s">
        <v>7265</v>
      </c>
      <c r="AUL248" s="999" t="s">
        <v>7232</v>
      </c>
      <c r="AUM248" s="910" t="s">
        <v>7265</v>
      </c>
      <c r="AUN248" s="999" t="s">
        <v>7232</v>
      </c>
      <c r="AUO248" s="910" t="s">
        <v>7265</v>
      </c>
      <c r="AUP248" s="999" t="s">
        <v>7232</v>
      </c>
      <c r="AUQ248" s="910" t="s">
        <v>7265</v>
      </c>
      <c r="AUR248" s="999" t="s">
        <v>7232</v>
      </c>
      <c r="AUS248" s="910" t="s">
        <v>7265</v>
      </c>
      <c r="AUT248" s="999" t="s">
        <v>7232</v>
      </c>
      <c r="AUU248" s="910" t="s">
        <v>7265</v>
      </c>
      <c r="AUV248" s="999" t="s">
        <v>7232</v>
      </c>
      <c r="AUW248" s="910" t="s">
        <v>7265</v>
      </c>
      <c r="AUX248" s="999" t="s">
        <v>7232</v>
      </c>
      <c r="AUY248" s="910" t="s">
        <v>7265</v>
      </c>
      <c r="AUZ248" s="999" t="s">
        <v>7232</v>
      </c>
      <c r="AVA248" s="910" t="s">
        <v>7265</v>
      </c>
      <c r="AVB248" s="999" t="s">
        <v>7232</v>
      </c>
      <c r="AVC248" s="910" t="s">
        <v>7265</v>
      </c>
      <c r="AVD248" s="999" t="s">
        <v>7232</v>
      </c>
      <c r="AVE248" s="910" t="s">
        <v>7265</v>
      </c>
      <c r="AVF248" s="999" t="s">
        <v>7232</v>
      </c>
      <c r="AVG248" s="910" t="s">
        <v>7265</v>
      </c>
      <c r="AVH248" s="999" t="s">
        <v>7232</v>
      </c>
      <c r="AVI248" s="910" t="s">
        <v>7265</v>
      </c>
      <c r="AVJ248" s="999" t="s">
        <v>7232</v>
      </c>
      <c r="AVK248" s="910" t="s">
        <v>7265</v>
      </c>
      <c r="AVL248" s="999" t="s">
        <v>7232</v>
      </c>
      <c r="AVM248" s="910" t="s">
        <v>7265</v>
      </c>
      <c r="AVN248" s="999" t="s">
        <v>7232</v>
      </c>
      <c r="AVO248" s="910" t="s">
        <v>7265</v>
      </c>
      <c r="AVP248" s="999" t="s">
        <v>7232</v>
      </c>
      <c r="AVQ248" s="910" t="s">
        <v>7265</v>
      </c>
      <c r="AVR248" s="999" t="s">
        <v>7232</v>
      </c>
      <c r="AVS248" s="910" t="s">
        <v>7265</v>
      </c>
      <c r="AVT248" s="999" t="s">
        <v>7232</v>
      </c>
      <c r="AVU248" s="910" t="s">
        <v>7265</v>
      </c>
      <c r="AVV248" s="999" t="s">
        <v>7232</v>
      </c>
      <c r="AVW248" s="910" t="s">
        <v>7265</v>
      </c>
      <c r="AVX248" s="999" t="s">
        <v>7232</v>
      </c>
      <c r="AVY248" s="910" t="s">
        <v>7265</v>
      </c>
      <c r="AVZ248" s="999" t="s">
        <v>7232</v>
      </c>
      <c r="AWA248" s="910" t="s">
        <v>7265</v>
      </c>
      <c r="AWB248" s="999" t="s">
        <v>7232</v>
      </c>
      <c r="AWC248" s="910" t="s">
        <v>7265</v>
      </c>
      <c r="AWD248" s="999" t="s">
        <v>7232</v>
      </c>
      <c r="AWE248" s="910" t="s">
        <v>7265</v>
      </c>
      <c r="AWF248" s="999" t="s">
        <v>7232</v>
      </c>
      <c r="AWG248" s="910" t="s">
        <v>7265</v>
      </c>
      <c r="AWH248" s="999" t="s">
        <v>7232</v>
      </c>
      <c r="AWI248" s="910" t="s">
        <v>7265</v>
      </c>
      <c r="AWJ248" s="999" t="s">
        <v>7232</v>
      </c>
      <c r="AWK248" s="910" t="s">
        <v>7265</v>
      </c>
      <c r="AWL248" s="999" t="s">
        <v>7232</v>
      </c>
      <c r="AWM248" s="910" t="s">
        <v>7265</v>
      </c>
      <c r="AWN248" s="999" t="s">
        <v>7232</v>
      </c>
      <c r="AWO248" s="910" t="s">
        <v>7265</v>
      </c>
      <c r="AWP248" s="999" t="s">
        <v>7232</v>
      </c>
      <c r="AWQ248" s="910" t="s">
        <v>7265</v>
      </c>
      <c r="AWR248" s="999" t="s">
        <v>7232</v>
      </c>
      <c r="AWS248" s="910" t="s">
        <v>7265</v>
      </c>
      <c r="AWT248" s="999" t="s">
        <v>7232</v>
      </c>
      <c r="AWU248" s="910" t="s">
        <v>7265</v>
      </c>
      <c r="AWV248" s="999" t="s">
        <v>7232</v>
      </c>
      <c r="AWW248" s="910" t="s">
        <v>7265</v>
      </c>
      <c r="AWX248" s="999" t="s">
        <v>7232</v>
      </c>
      <c r="AWY248" s="910" t="s">
        <v>7265</v>
      </c>
      <c r="AWZ248" s="999" t="s">
        <v>7232</v>
      </c>
      <c r="AXA248" s="910" t="s">
        <v>7265</v>
      </c>
      <c r="AXB248" s="999" t="s">
        <v>7232</v>
      </c>
      <c r="AXC248" s="910" t="s">
        <v>7265</v>
      </c>
      <c r="AXD248" s="999" t="s">
        <v>7232</v>
      </c>
      <c r="AXE248" s="910" t="s">
        <v>7265</v>
      </c>
      <c r="AXF248" s="999" t="s">
        <v>7232</v>
      </c>
      <c r="AXG248" s="910" t="s">
        <v>7265</v>
      </c>
      <c r="AXH248" s="999" t="s">
        <v>7232</v>
      </c>
      <c r="AXI248" s="910" t="s">
        <v>7265</v>
      </c>
      <c r="AXJ248" s="999" t="s">
        <v>7232</v>
      </c>
      <c r="AXK248" s="910" t="s">
        <v>7265</v>
      </c>
      <c r="AXL248" s="999" t="s">
        <v>7232</v>
      </c>
      <c r="AXM248" s="910" t="s">
        <v>7265</v>
      </c>
      <c r="AXN248" s="999" t="s">
        <v>7232</v>
      </c>
      <c r="AXO248" s="910" t="s">
        <v>7265</v>
      </c>
      <c r="AXP248" s="999" t="s">
        <v>7232</v>
      </c>
      <c r="AXQ248" s="910" t="s">
        <v>7265</v>
      </c>
      <c r="AXR248" s="999" t="s">
        <v>7232</v>
      </c>
      <c r="AXS248" s="910" t="s">
        <v>7265</v>
      </c>
      <c r="AXT248" s="999" t="s">
        <v>7232</v>
      </c>
      <c r="AXU248" s="910" t="s">
        <v>7265</v>
      </c>
      <c r="AXV248" s="999" t="s">
        <v>7232</v>
      </c>
      <c r="AXW248" s="910" t="s">
        <v>7265</v>
      </c>
      <c r="AXX248" s="999" t="s">
        <v>7232</v>
      </c>
      <c r="AXY248" s="910" t="s">
        <v>7265</v>
      </c>
      <c r="AXZ248" s="999" t="s">
        <v>7232</v>
      </c>
      <c r="AYA248" s="910" t="s">
        <v>7265</v>
      </c>
      <c r="AYB248" s="999" t="s">
        <v>7232</v>
      </c>
      <c r="AYC248" s="910" t="s">
        <v>7265</v>
      </c>
      <c r="AYD248" s="999" t="s">
        <v>7232</v>
      </c>
      <c r="AYE248" s="910" t="s">
        <v>7265</v>
      </c>
      <c r="AYF248" s="999" t="s">
        <v>7232</v>
      </c>
      <c r="AYG248" s="910" t="s">
        <v>7265</v>
      </c>
      <c r="AYH248" s="999" t="s">
        <v>7232</v>
      </c>
      <c r="AYI248" s="910" t="s">
        <v>7265</v>
      </c>
      <c r="AYJ248" s="999" t="s">
        <v>7232</v>
      </c>
      <c r="AYK248" s="910" t="s">
        <v>7265</v>
      </c>
      <c r="AYL248" s="999" t="s">
        <v>7232</v>
      </c>
      <c r="AYM248" s="910" t="s">
        <v>7265</v>
      </c>
      <c r="AYN248" s="999" t="s">
        <v>7232</v>
      </c>
      <c r="AYO248" s="910" t="s">
        <v>7265</v>
      </c>
      <c r="AYP248" s="999" t="s">
        <v>7232</v>
      </c>
      <c r="AYQ248" s="910" t="s">
        <v>7265</v>
      </c>
      <c r="AYR248" s="999" t="s">
        <v>7232</v>
      </c>
      <c r="AYS248" s="910" t="s">
        <v>7265</v>
      </c>
      <c r="AYT248" s="999" t="s">
        <v>7232</v>
      </c>
      <c r="AYU248" s="910" t="s">
        <v>7265</v>
      </c>
      <c r="AYV248" s="999" t="s">
        <v>7232</v>
      </c>
      <c r="AYW248" s="910" t="s">
        <v>7265</v>
      </c>
      <c r="AYX248" s="999" t="s">
        <v>7232</v>
      </c>
      <c r="AYY248" s="910" t="s">
        <v>7265</v>
      </c>
      <c r="AYZ248" s="999" t="s">
        <v>7232</v>
      </c>
      <c r="AZA248" s="910" t="s">
        <v>7265</v>
      </c>
      <c r="AZB248" s="999" t="s">
        <v>7232</v>
      </c>
      <c r="AZC248" s="910" t="s">
        <v>7265</v>
      </c>
      <c r="AZD248" s="999" t="s">
        <v>7232</v>
      </c>
      <c r="AZE248" s="910" t="s">
        <v>7265</v>
      </c>
      <c r="AZF248" s="999" t="s">
        <v>7232</v>
      </c>
      <c r="AZG248" s="910" t="s">
        <v>7265</v>
      </c>
      <c r="AZH248" s="999" t="s">
        <v>7232</v>
      </c>
      <c r="AZI248" s="910" t="s">
        <v>7265</v>
      </c>
      <c r="AZJ248" s="999" t="s">
        <v>7232</v>
      </c>
      <c r="AZK248" s="910" t="s">
        <v>7265</v>
      </c>
      <c r="AZL248" s="999" t="s">
        <v>7232</v>
      </c>
      <c r="AZM248" s="910" t="s">
        <v>7265</v>
      </c>
      <c r="AZN248" s="999" t="s">
        <v>7232</v>
      </c>
      <c r="AZO248" s="910" t="s">
        <v>7265</v>
      </c>
      <c r="AZP248" s="999" t="s">
        <v>7232</v>
      </c>
      <c r="AZQ248" s="910" t="s">
        <v>7265</v>
      </c>
      <c r="AZR248" s="999" t="s">
        <v>7232</v>
      </c>
      <c r="AZS248" s="910" t="s">
        <v>7265</v>
      </c>
      <c r="AZT248" s="999" t="s">
        <v>7232</v>
      </c>
      <c r="AZU248" s="910" t="s">
        <v>7265</v>
      </c>
      <c r="AZV248" s="999" t="s">
        <v>7232</v>
      </c>
      <c r="AZW248" s="910" t="s">
        <v>7265</v>
      </c>
      <c r="AZX248" s="999" t="s">
        <v>7232</v>
      </c>
      <c r="AZY248" s="910" t="s">
        <v>7265</v>
      </c>
      <c r="AZZ248" s="999" t="s">
        <v>7232</v>
      </c>
      <c r="BAA248" s="910" t="s">
        <v>7265</v>
      </c>
      <c r="BAB248" s="999" t="s">
        <v>7232</v>
      </c>
      <c r="BAC248" s="910" t="s">
        <v>7265</v>
      </c>
      <c r="BAD248" s="999" t="s">
        <v>7232</v>
      </c>
      <c r="BAE248" s="910" t="s">
        <v>7265</v>
      </c>
      <c r="BAF248" s="999" t="s">
        <v>7232</v>
      </c>
      <c r="BAG248" s="910" t="s">
        <v>7265</v>
      </c>
      <c r="BAH248" s="999" t="s">
        <v>7232</v>
      </c>
      <c r="BAI248" s="910" t="s">
        <v>7265</v>
      </c>
      <c r="BAJ248" s="999" t="s">
        <v>7232</v>
      </c>
      <c r="BAK248" s="910" t="s">
        <v>7265</v>
      </c>
      <c r="BAL248" s="999" t="s">
        <v>7232</v>
      </c>
      <c r="BAM248" s="910" t="s">
        <v>7265</v>
      </c>
      <c r="BAN248" s="999" t="s">
        <v>7232</v>
      </c>
      <c r="BAO248" s="910" t="s">
        <v>7265</v>
      </c>
      <c r="BAP248" s="999" t="s">
        <v>7232</v>
      </c>
      <c r="BAQ248" s="910" t="s">
        <v>7265</v>
      </c>
      <c r="BAR248" s="999" t="s">
        <v>7232</v>
      </c>
      <c r="BAS248" s="910" t="s">
        <v>7265</v>
      </c>
      <c r="BAT248" s="999" t="s">
        <v>7232</v>
      </c>
      <c r="BAU248" s="910" t="s">
        <v>7265</v>
      </c>
      <c r="BAV248" s="999" t="s">
        <v>7232</v>
      </c>
      <c r="BAW248" s="910" t="s">
        <v>7265</v>
      </c>
      <c r="BAX248" s="999" t="s">
        <v>7232</v>
      </c>
      <c r="BAY248" s="910" t="s">
        <v>7265</v>
      </c>
      <c r="BAZ248" s="999" t="s">
        <v>7232</v>
      </c>
      <c r="BBA248" s="910" t="s">
        <v>7265</v>
      </c>
      <c r="BBB248" s="999" t="s">
        <v>7232</v>
      </c>
      <c r="BBC248" s="910" t="s">
        <v>7265</v>
      </c>
      <c r="BBD248" s="999" t="s">
        <v>7232</v>
      </c>
      <c r="BBE248" s="910" t="s">
        <v>7265</v>
      </c>
      <c r="BBF248" s="999" t="s">
        <v>7232</v>
      </c>
      <c r="BBG248" s="910" t="s">
        <v>7265</v>
      </c>
      <c r="BBH248" s="999" t="s">
        <v>7232</v>
      </c>
      <c r="BBI248" s="910" t="s">
        <v>7265</v>
      </c>
      <c r="BBJ248" s="999" t="s">
        <v>7232</v>
      </c>
      <c r="BBK248" s="910" t="s">
        <v>7265</v>
      </c>
      <c r="BBL248" s="999" t="s">
        <v>7232</v>
      </c>
      <c r="BBM248" s="910" t="s">
        <v>7265</v>
      </c>
      <c r="BBN248" s="999" t="s">
        <v>7232</v>
      </c>
      <c r="BBO248" s="910" t="s">
        <v>7265</v>
      </c>
      <c r="BBP248" s="999" t="s">
        <v>7232</v>
      </c>
      <c r="BBQ248" s="910" t="s">
        <v>7265</v>
      </c>
      <c r="BBR248" s="999" t="s">
        <v>7232</v>
      </c>
      <c r="BBS248" s="910" t="s">
        <v>7265</v>
      </c>
      <c r="BBT248" s="999" t="s">
        <v>7232</v>
      </c>
      <c r="BBU248" s="910" t="s">
        <v>7265</v>
      </c>
      <c r="BBV248" s="999" t="s">
        <v>7232</v>
      </c>
      <c r="BBW248" s="910" t="s">
        <v>7265</v>
      </c>
      <c r="BBX248" s="999" t="s">
        <v>7232</v>
      </c>
      <c r="BBY248" s="910" t="s">
        <v>7265</v>
      </c>
      <c r="BBZ248" s="999" t="s">
        <v>7232</v>
      </c>
      <c r="BCA248" s="910" t="s">
        <v>7265</v>
      </c>
      <c r="BCB248" s="999" t="s">
        <v>7232</v>
      </c>
      <c r="BCC248" s="910" t="s">
        <v>7265</v>
      </c>
      <c r="BCD248" s="999" t="s">
        <v>7232</v>
      </c>
      <c r="BCE248" s="910" t="s">
        <v>7265</v>
      </c>
      <c r="BCF248" s="999" t="s">
        <v>7232</v>
      </c>
      <c r="BCG248" s="910" t="s">
        <v>7265</v>
      </c>
      <c r="BCH248" s="999" t="s">
        <v>7232</v>
      </c>
      <c r="BCI248" s="910" t="s">
        <v>7265</v>
      </c>
      <c r="BCJ248" s="999" t="s">
        <v>7232</v>
      </c>
      <c r="BCK248" s="910" t="s">
        <v>7265</v>
      </c>
      <c r="BCL248" s="999" t="s">
        <v>7232</v>
      </c>
      <c r="BCM248" s="910" t="s">
        <v>7265</v>
      </c>
      <c r="BCN248" s="999" t="s">
        <v>7232</v>
      </c>
      <c r="BCO248" s="910" t="s">
        <v>7265</v>
      </c>
      <c r="BCP248" s="999" t="s">
        <v>7232</v>
      </c>
      <c r="BCQ248" s="910" t="s">
        <v>7265</v>
      </c>
      <c r="BCR248" s="999" t="s">
        <v>7232</v>
      </c>
      <c r="BCS248" s="910" t="s">
        <v>7265</v>
      </c>
      <c r="BCT248" s="999" t="s">
        <v>7232</v>
      </c>
      <c r="BCU248" s="910" t="s">
        <v>7265</v>
      </c>
      <c r="BCV248" s="999" t="s">
        <v>7232</v>
      </c>
      <c r="BCW248" s="910" t="s">
        <v>7265</v>
      </c>
      <c r="BCX248" s="999" t="s">
        <v>7232</v>
      </c>
      <c r="BCY248" s="910" t="s">
        <v>7265</v>
      </c>
      <c r="BCZ248" s="999" t="s">
        <v>7232</v>
      </c>
      <c r="BDA248" s="910" t="s">
        <v>7265</v>
      </c>
      <c r="BDB248" s="999" t="s">
        <v>7232</v>
      </c>
      <c r="BDC248" s="910" t="s">
        <v>7265</v>
      </c>
      <c r="BDD248" s="999" t="s">
        <v>7232</v>
      </c>
      <c r="BDE248" s="910" t="s">
        <v>7265</v>
      </c>
      <c r="BDF248" s="999" t="s">
        <v>7232</v>
      </c>
      <c r="BDG248" s="910" t="s">
        <v>7265</v>
      </c>
      <c r="BDH248" s="999" t="s">
        <v>7232</v>
      </c>
      <c r="BDI248" s="910" t="s">
        <v>7265</v>
      </c>
      <c r="BDJ248" s="999" t="s">
        <v>7232</v>
      </c>
      <c r="BDK248" s="910" t="s">
        <v>7265</v>
      </c>
      <c r="BDL248" s="999" t="s">
        <v>7232</v>
      </c>
      <c r="BDM248" s="910" t="s">
        <v>7265</v>
      </c>
      <c r="BDN248" s="999" t="s">
        <v>7232</v>
      </c>
      <c r="BDO248" s="910" t="s">
        <v>7265</v>
      </c>
      <c r="BDP248" s="999" t="s">
        <v>7232</v>
      </c>
      <c r="BDQ248" s="910" t="s">
        <v>7265</v>
      </c>
      <c r="BDR248" s="999" t="s">
        <v>7232</v>
      </c>
      <c r="BDS248" s="910" t="s">
        <v>7265</v>
      </c>
      <c r="BDT248" s="999" t="s">
        <v>7232</v>
      </c>
      <c r="BDU248" s="910" t="s">
        <v>7265</v>
      </c>
      <c r="BDV248" s="999" t="s">
        <v>7232</v>
      </c>
      <c r="BDW248" s="910" t="s">
        <v>7265</v>
      </c>
      <c r="BDX248" s="999" t="s">
        <v>7232</v>
      </c>
      <c r="BDY248" s="910" t="s">
        <v>7265</v>
      </c>
      <c r="BDZ248" s="999" t="s">
        <v>7232</v>
      </c>
      <c r="BEA248" s="910" t="s">
        <v>7265</v>
      </c>
      <c r="BEB248" s="999" t="s">
        <v>7232</v>
      </c>
      <c r="BEC248" s="910" t="s">
        <v>7265</v>
      </c>
      <c r="BED248" s="999" t="s">
        <v>7232</v>
      </c>
      <c r="BEE248" s="910" t="s">
        <v>7265</v>
      </c>
      <c r="BEF248" s="999" t="s">
        <v>7232</v>
      </c>
      <c r="BEG248" s="910" t="s">
        <v>7265</v>
      </c>
      <c r="BEH248" s="999" t="s">
        <v>7232</v>
      </c>
      <c r="BEI248" s="910" t="s">
        <v>7265</v>
      </c>
      <c r="BEJ248" s="999" t="s">
        <v>7232</v>
      </c>
      <c r="BEK248" s="910" t="s">
        <v>7265</v>
      </c>
      <c r="BEL248" s="999" t="s">
        <v>7232</v>
      </c>
      <c r="BEM248" s="910" t="s">
        <v>7265</v>
      </c>
      <c r="BEN248" s="999" t="s">
        <v>7232</v>
      </c>
      <c r="BEO248" s="910" t="s">
        <v>7265</v>
      </c>
      <c r="BEP248" s="999" t="s">
        <v>7232</v>
      </c>
      <c r="BEQ248" s="910" t="s">
        <v>7265</v>
      </c>
      <c r="BER248" s="999" t="s">
        <v>7232</v>
      </c>
      <c r="BES248" s="910" t="s">
        <v>7265</v>
      </c>
      <c r="BET248" s="999" t="s">
        <v>7232</v>
      </c>
      <c r="BEU248" s="910" t="s">
        <v>7265</v>
      </c>
      <c r="BEV248" s="999" t="s">
        <v>7232</v>
      </c>
      <c r="BEW248" s="910" t="s">
        <v>7265</v>
      </c>
      <c r="BEX248" s="999" t="s">
        <v>7232</v>
      </c>
      <c r="BEY248" s="910" t="s">
        <v>7265</v>
      </c>
      <c r="BEZ248" s="999" t="s">
        <v>7232</v>
      </c>
      <c r="BFA248" s="910" t="s">
        <v>7265</v>
      </c>
      <c r="BFB248" s="999" t="s">
        <v>7232</v>
      </c>
      <c r="BFC248" s="910" t="s">
        <v>7265</v>
      </c>
      <c r="BFD248" s="999" t="s">
        <v>7232</v>
      </c>
      <c r="BFE248" s="910" t="s">
        <v>7265</v>
      </c>
      <c r="BFF248" s="999" t="s">
        <v>7232</v>
      </c>
      <c r="BFG248" s="910" t="s">
        <v>7265</v>
      </c>
      <c r="BFH248" s="999" t="s">
        <v>7232</v>
      </c>
      <c r="BFI248" s="910" t="s">
        <v>7265</v>
      </c>
      <c r="BFJ248" s="999" t="s">
        <v>7232</v>
      </c>
      <c r="BFK248" s="910" t="s">
        <v>7265</v>
      </c>
      <c r="BFL248" s="999" t="s">
        <v>7232</v>
      </c>
      <c r="BFM248" s="910" t="s">
        <v>7265</v>
      </c>
      <c r="BFN248" s="999" t="s">
        <v>7232</v>
      </c>
      <c r="BFO248" s="910" t="s">
        <v>7265</v>
      </c>
      <c r="BFP248" s="999" t="s">
        <v>7232</v>
      </c>
      <c r="BFQ248" s="910" t="s">
        <v>7265</v>
      </c>
      <c r="BFR248" s="999" t="s">
        <v>7232</v>
      </c>
      <c r="BFS248" s="910" t="s">
        <v>7265</v>
      </c>
      <c r="BFT248" s="999" t="s">
        <v>7232</v>
      </c>
      <c r="BFU248" s="910" t="s">
        <v>7265</v>
      </c>
      <c r="BFV248" s="999" t="s">
        <v>7232</v>
      </c>
      <c r="BFW248" s="910" t="s">
        <v>7265</v>
      </c>
      <c r="BFX248" s="999" t="s">
        <v>7232</v>
      </c>
      <c r="BFY248" s="910" t="s">
        <v>7265</v>
      </c>
      <c r="BFZ248" s="999" t="s">
        <v>7232</v>
      </c>
      <c r="BGA248" s="910" t="s">
        <v>7265</v>
      </c>
      <c r="BGB248" s="999" t="s">
        <v>7232</v>
      </c>
      <c r="BGC248" s="910" t="s">
        <v>7265</v>
      </c>
      <c r="BGD248" s="999" t="s">
        <v>7232</v>
      </c>
      <c r="BGE248" s="910" t="s">
        <v>7265</v>
      </c>
      <c r="BGF248" s="999" t="s">
        <v>7232</v>
      </c>
      <c r="BGG248" s="910" t="s">
        <v>7265</v>
      </c>
      <c r="BGH248" s="999" t="s">
        <v>7232</v>
      </c>
      <c r="BGI248" s="910" t="s">
        <v>7265</v>
      </c>
      <c r="BGJ248" s="999" t="s">
        <v>7232</v>
      </c>
      <c r="BGK248" s="910" t="s">
        <v>7265</v>
      </c>
      <c r="BGL248" s="999" t="s">
        <v>7232</v>
      </c>
      <c r="BGM248" s="910" t="s">
        <v>7265</v>
      </c>
      <c r="BGN248" s="999" t="s">
        <v>7232</v>
      </c>
      <c r="BGO248" s="910" t="s">
        <v>7265</v>
      </c>
      <c r="BGP248" s="999" t="s">
        <v>7232</v>
      </c>
      <c r="BGQ248" s="910" t="s">
        <v>7265</v>
      </c>
      <c r="BGR248" s="999" t="s">
        <v>7232</v>
      </c>
      <c r="BGS248" s="910" t="s">
        <v>7265</v>
      </c>
      <c r="BGT248" s="999" t="s">
        <v>7232</v>
      </c>
      <c r="BGU248" s="910" t="s">
        <v>7265</v>
      </c>
      <c r="BGV248" s="999" t="s">
        <v>7232</v>
      </c>
      <c r="BGW248" s="910" t="s">
        <v>7265</v>
      </c>
      <c r="BGX248" s="999" t="s">
        <v>7232</v>
      </c>
      <c r="BGY248" s="910" t="s">
        <v>7265</v>
      </c>
      <c r="BGZ248" s="999" t="s">
        <v>7232</v>
      </c>
      <c r="BHA248" s="910" t="s">
        <v>7265</v>
      </c>
      <c r="BHB248" s="999" t="s">
        <v>7232</v>
      </c>
      <c r="BHC248" s="910" t="s">
        <v>7265</v>
      </c>
      <c r="BHD248" s="999" t="s">
        <v>7232</v>
      </c>
      <c r="BHE248" s="910" t="s">
        <v>7265</v>
      </c>
      <c r="BHF248" s="999" t="s">
        <v>7232</v>
      </c>
      <c r="BHG248" s="910" t="s">
        <v>7265</v>
      </c>
      <c r="BHH248" s="999" t="s">
        <v>7232</v>
      </c>
      <c r="BHI248" s="910" t="s">
        <v>7265</v>
      </c>
      <c r="BHJ248" s="999" t="s">
        <v>7232</v>
      </c>
      <c r="BHK248" s="910" t="s">
        <v>7265</v>
      </c>
      <c r="BHL248" s="999" t="s">
        <v>7232</v>
      </c>
      <c r="BHM248" s="910" t="s">
        <v>7265</v>
      </c>
      <c r="BHN248" s="999" t="s">
        <v>7232</v>
      </c>
      <c r="BHO248" s="910" t="s">
        <v>7265</v>
      </c>
      <c r="BHP248" s="999" t="s">
        <v>7232</v>
      </c>
      <c r="BHQ248" s="910" t="s">
        <v>7265</v>
      </c>
      <c r="BHR248" s="999" t="s">
        <v>7232</v>
      </c>
      <c r="BHS248" s="910" t="s">
        <v>7265</v>
      </c>
      <c r="BHT248" s="999" t="s">
        <v>7232</v>
      </c>
      <c r="BHU248" s="910" t="s">
        <v>7265</v>
      </c>
      <c r="BHV248" s="999" t="s">
        <v>7232</v>
      </c>
      <c r="BHW248" s="910" t="s">
        <v>7265</v>
      </c>
      <c r="BHX248" s="999" t="s">
        <v>7232</v>
      </c>
      <c r="BHY248" s="910" t="s">
        <v>7265</v>
      </c>
      <c r="BHZ248" s="999" t="s">
        <v>7232</v>
      </c>
      <c r="BIA248" s="910" t="s">
        <v>7265</v>
      </c>
      <c r="BIB248" s="999" t="s">
        <v>7232</v>
      </c>
      <c r="BIC248" s="910" t="s">
        <v>7265</v>
      </c>
      <c r="BID248" s="999" t="s">
        <v>7232</v>
      </c>
      <c r="BIE248" s="910" t="s">
        <v>7265</v>
      </c>
      <c r="BIF248" s="999" t="s">
        <v>7232</v>
      </c>
      <c r="BIG248" s="910" t="s">
        <v>7265</v>
      </c>
      <c r="BIH248" s="999" t="s">
        <v>7232</v>
      </c>
      <c r="BII248" s="910" t="s">
        <v>7265</v>
      </c>
      <c r="BIJ248" s="999" t="s">
        <v>7232</v>
      </c>
      <c r="BIK248" s="910" t="s">
        <v>7265</v>
      </c>
      <c r="BIL248" s="999" t="s">
        <v>7232</v>
      </c>
      <c r="BIM248" s="910" t="s">
        <v>7265</v>
      </c>
      <c r="BIN248" s="999" t="s">
        <v>7232</v>
      </c>
      <c r="BIO248" s="910" t="s">
        <v>7265</v>
      </c>
      <c r="BIP248" s="999" t="s">
        <v>7232</v>
      </c>
      <c r="BIQ248" s="910" t="s">
        <v>7265</v>
      </c>
      <c r="BIR248" s="999" t="s">
        <v>7232</v>
      </c>
      <c r="BIS248" s="910" t="s">
        <v>7265</v>
      </c>
      <c r="BIT248" s="999" t="s">
        <v>7232</v>
      </c>
      <c r="BIU248" s="910" t="s">
        <v>7265</v>
      </c>
      <c r="BIV248" s="999" t="s">
        <v>7232</v>
      </c>
      <c r="BIW248" s="910" t="s">
        <v>7265</v>
      </c>
      <c r="BIX248" s="999" t="s">
        <v>7232</v>
      </c>
      <c r="BIY248" s="910" t="s">
        <v>7265</v>
      </c>
      <c r="BIZ248" s="999" t="s">
        <v>7232</v>
      </c>
      <c r="BJA248" s="910" t="s">
        <v>7265</v>
      </c>
      <c r="BJB248" s="999" t="s">
        <v>7232</v>
      </c>
      <c r="BJC248" s="910" t="s">
        <v>7265</v>
      </c>
      <c r="BJD248" s="999" t="s">
        <v>7232</v>
      </c>
      <c r="BJE248" s="910" t="s">
        <v>7265</v>
      </c>
      <c r="BJF248" s="999" t="s">
        <v>7232</v>
      </c>
      <c r="BJG248" s="910" t="s">
        <v>7265</v>
      </c>
      <c r="BJH248" s="999" t="s">
        <v>7232</v>
      </c>
      <c r="BJI248" s="910" t="s">
        <v>7265</v>
      </c>
      <c r="BJJ248" s="999" t="s">
        <v>7232</v>
      </c>
      <c r="BJK248" s="910" t="s">
        <v>7265</v>
      </c>
      <c r="BJL248" s="999" t="s">
        <v>7232</v>
      </c>
      <c r="BJM248" s="910" t="s">
        <v>7265</v>
      </c>
      <c r="BJN248" s="999" t="s">
        <v>7232</v>
      </c>
      <c r="BJO248" s="910" t="s">
        <v>7265</v>
      </c>
      <c r="BJP248" s="999" t="s">
        <v>7232</v>
      </c>
      <c r="BJQ248" s="910" t="s">
        <v>7265</v>
      </c>
      <c r="BJR248" s="999" t="s">
        <v>7232</v>
      </c>
      <c r="BJS248" s="910" t="s">
        <v>7265</v>
      </c>
      <c r="BJT248" s="999" t="s">
        <v>7232</v>
      </c>
      <c r="BJU248" s="910" t="s">
        <v>7265</v>
      </c>
      <c r="BJV248" s="999" t="s">
        <v>7232</v>
      </c>
      <c r="BJW248" s="910" t="s">
        <v>7265</v>
      </c>
      <c r="BJX248" s="999" t="s">
        <v>7232</v>
      </c>
      <c r="BJY248" s="910" t="s">
        <v>7265</v>
      </c>
      <c r="BJZ248" s="999" t="s">
        <v>7232</v>
      </c>
      <c r="BKA248" s="910" t="s">
        <v>7265</v>
      </c>
      <c r="BKB248" s="999" t="s">
        <v>7232</v>
      </c>
      <c r="BKC248" s="910" t="s">
        <v>7265</v>
      </c>
      <c r="BKD248" s="999" t="s">
        <v>7232</v>
      </c>
      <c r="BKE248" s="910" t="s">
        <v>7265</v>
      </c>
      <c r="BKF248" s="999" t="s">
        <v>7232</v>
      </c>
      <c r="BKG248" s="910" t="s">
        <v>7265</v>
      </c>
      <c r="BKH248" s="999" t="s">
        <v>7232</v>
      </c>
      <c r="BKI248" s="910" t="s">
        <v>7265</v>
      </c>
      <c r="BKJ248" s="999" t="s">
        <v>7232</v>
      </c>
      <c r="BKK248" s="910" t="s">
        <v>7265</v>
      </c>
      <c r="BKL248" s="999" t="s">
        <v>7232</v>
      </c>
      <c r="BKM248" s="910" t="s">
        <v>7265</v>
      </c>
      <c r="BKN248" s="999" t="s">
        <v>7232</v>
      </c>
      <c r="BKO248" s="910" t="s">
        <v>7265</v>
      </c>
      <c r="BKP248" s="999" t="s">
        <v>7232</v>
      </c>
      <c r="BKQ248" s="910" t="s">
        <v>7265</v>
      </c>
      <c r="BKR248" s="999" t="s">
        <v>7232</v>
      </c>
      <c r="BKS248" s="910" t="s">
        <v>7265</v>
      </c>
      <c r="BKT248" s="999" t="s">
        <v>7232</v>
      </c>
      <c r="BKU248" s="910" t="s">
        <v>7265</v>
      </c>
      <c r="BKV248" s="999" t="s">
        <v>7232</v>
      </c>
      <c r="BKW248" s="910" t="s">
        <v>7265</v>
      </c>
      <c r="BKX248" s="999" t="s">
        <v>7232</v>
      </c>
      <c r="BKY248" s="910" t="s">
        <v>7265</v>
      </c>
      <c r="BKZ248" s="999" t="s">
        <v>7232</v>
      </c>
      <c r="BLA248" s="910" t="s">
        <v>7265</v>
      </c>
      <c r="BLB248" s="999" t="s">
        <v>7232</v>
      </c>
      <c r="BLC248" s="910" t="s">
        <v>7265</v>
      </c>
      <c r="BLD248" s="999" t="s">
        <v>7232</v>
      </c>
      <c r="BLE248" s="910" t="s">
        <v>7265</v>
      </c>
      <c r="BLF248" s="999" t="s">
        <v>7232</v>
      </c>
      <c r="BLG248" s="910" t="s">
        <v>7265</v>
      </c>
      <c r="BLH248" s="999" t="s">
        <v>7232</v>
      </c>
      <c r="BLI248" s="910" t="s">
        <v>7265</v>
      </c>
      <c r="BLJ248" s="999" t="s">
        <v>7232</v>
      </c>
      <c r="BLK248" s="910" t="s">
        <v>7265</v>
      </c>
      <c r="BLL248" s="999" t="s">
        <v>7232</v>
      </c>
      <c r="BLM248" s="910" t="s">
        <v>7265</v>
      </c>
      <c r="BLN248" s="999" t="s">
        <v>7232</v>
      </c>
      <c r="BLO248" s="910" t="s">
        <v>7265</v>
      </c>
      <c r="BLP248" s="999" t="s">
        <v>7232</v>
      </c>
      <c r="BLQ248" s="910" t="s">
        <v>7265</v>
      </c>
      <c r="BLR248" s="999" t="s">
        <v>7232</v>
      </c>
      <c r="BLS248" s="910" t="s">
        <v>7265</v>
      </c>
      <c r="BLT248" s="999" t="s">
        <v>7232</v>
      </c>
      <c r="BLU248" s="910" t="s">
        <v>7265</v>
      </c>
      <c r="BLV248" s="999" t="s">
        <v>7232</v>
      </c>
      <c r="BLW248" s="910" t="s">
        <v>7265</v>
      </c>
      <c r="BLX248" s="999" t="s">
        <v>7232</v>
      </c>
      <c r="BLY248" s="910" t="s">
        <v>7265</v>
      </c>
      <c r="BLZ248" s="999" t="s">
        <v>7232</v>
      </c>
      <c r="BMA248" s="910" t="s">
        <v>7265</v>
      </c>
      <c r="BMB248" s="999" t="s">
        <v>7232</v>
      </c>
      <c r="BMC248" s="910" t="s">
        <v>7265</v>
      </c>
      <c r="BMD248" s="999" t="s">
        <v>7232</v>
      </c>
      <c r="BME248" s="910" t="s">
        <v>7265</v>
      </c>
      <c r="BMF248" s="999" t="s">
        <v>7232</v>
      </c>
      <c r="BMG248" s="910" t="s">
        <v>7265</v>
      </c>
      <c r="BMH248" s="999" t="s">
        <v>7232</v>
      </c>
      <c r="BMI248" s="910" t="s">
        <v>7265</v>
      </c>
      <c r="BMJ248" s="999" t="s">
        <v>7232</v>
      </c>
      <c r="BMK248" s="910" t="s">
        <v>7265</v>
      </c>
      <c r="BML248" s="999" t="s">
        <v>7232</v>
      </c>
      <c r="BMM248" s="910" t="s">
        <v>7265</v>
      </c>
      <c r="BMN248" s="999" t="s">
        <v>7232</v>
      </c>
      <c r="BMO248" s="910" t="s">
        <v>7265</v>
      </c>
      <c r="BMP248" s="999" t="s">
        <v>7232</v>
      </c>
      <c r="BMQ248" s="910" t="s">
        <v>7265</v>
      </c>
      <c r="BMR248" s="999" t="s">
        <v>7232</v>
      </c>
      <c r="BMS248" s="910" t="s">
        <v>7265</v>
      </c>
      <c r="BMT248" s="999" t="s">
        <v>7232</v>
      </c>
      <c r="BMU248" s="910" t="s">
        <v>7265</v>
      </c>
      <c r="BMV248" s="999" t="s">
        <v>7232</v>
      </c>
      <c r="BMW248" s="910" t="s">
        <v>7265</v>
      </c>
      <c r="BMX248" s="999" t="s">
        <v>7232</v>
      </c>
      <c r="BMY248" s="910" t="s">
        <v>7265</v>
      </c>
      <c r="BMZ248" s="999" t="s">
        <v>7232</v>
      </c>
      <c r="BNA248" s="910" t="s">
        <v>7265</v>
      </c>
      <c r="BNB248" s="999" t="s">
        <v>7232</v>
      </c>
      <c r="BNC248" s="910" t="s">
        <v>7265</v>
      </c>
      <c r="BND248" s="999" t="s">
        <v>7232</v>
      </c>
      <c r="BNE248" s="910" t="s">
        <v>7265</v>
      </c>
      <c r="BNF248" s="999" t="s">
        <v>7232</v>
      </c>
      <c r="BNG248" s="910" t="s">
        <v>7265</v>
      </c>
      <c r="BNH248" s="999" t="s">
        <v>7232</v>
      </c>
      <c r="BNI248" s="910" t="s">
        <v>7265</v>
      </c>
      <c r="BNJ248" s="999" t="s">
        <v>7232</v>
      </c>
      <c r="BNK248" s="910" t="s">
        <v>7265</v>
      </c>
      <c r="BNL248" s="999" t="s">
        <v>7232</v>
      </c>
      <c r="BNM248" s="910" t="s">
        <v>7265</v>
      </c>
      <c r="BNN248" s="999" t="s">
        <v>7232</v>
      </c>
      <c r="BNO248" s="910" t="s">
        <v>7265</v>
      </c>
      <c r="BNP248" s="999" t="s">
        <v>7232</v>
      </c>
      <c r="BNQ248" s="910" t="s">
        <v>7265</v>
      </c>
      <c r="BNR248" s="999" t="s">
        <v>7232</v>
      </c>
      <c r="BNS248" s="910" t="s">
        <v>7265</v>
      </c>
      <c r="BNT248" s="999" t="s">
        <v>7232</v>
      </c>
      <c r="BNU248" s="910" t="s">
        <v>7265</v>
      </c>
      <c r="BNV248" s="999" t="s">
        <v>7232</v>
      </c>
      <c r="BNW248" s="910" t="s">
        <v>7265</v>
      </c>
      <c r="BNX248" s="999" t="s">
        <v>7232</v>
      </c>
      <c r="BNY248" s="910" t="s">
        <v>7265</v>
      </c>
      <c r="BNZ248" s="999" t="s">
        <v>7232</v>
      </c>
      <c r="BOA248" s="910" t="s">
        <v>7265</v>
      </c>
      <c r="BOB248" s="999" t="s">
        <v>7232</v>
      </c>
      <c r="BOC248" s="910" t="s">
        <v>7265</v>
      </c>
      <c r="BOD248" s="999" t="s">
        <v>7232</v>
      </c>
      <c r="BOE248" s="910" t="s">
        <v>7265</v>
      </c>
      <c r="BOF248" s="999" t="s">
        <v>7232</v>
      </c>
      <c r="BOG248" s="910" t="s">
        <v>7265</v>
      </c>
      <c r="BOH248" s="999" t="s">
        <v>7232</v>
      </c>
      <c r="BOI248" s="910" t="s">
        <v>7265</v>
      </c>
      <c r="BOJ248" s="999" t="s">
        <v>7232</v>
      </c>
      <c r="BOK248" s="910" t="s">
        <v>7265</v>
      </c>
      <c r="BOL248" s="999" t="s">
        <v>7232</v>
      </c>
      <c r="BOM248" s="910" t="s">
        <v>7265</v>
      </c>
      <c r="BON248" s="999" t="s">
        <v>7232</v>
      </c>
      <c r="BOO248" s="910" t="s">
        <v>7265</v>
      </c>
      <c r="BOP248" s="999" t="s">
        <v>7232</v>
      </c>
      <c r="BOQ248" s="910" t="s">
        <v>7265</v>
      </c>
      <c r="BOR248" s="999" t="s">
        <v>7232</v>
      </c>
      <c r="BOS248" s="910" t="s">
        <v>7265</v>
      </c>
      <c r="BOT248" s="999" t="s">
        <v>7232</v>
      </c>
      <c r="BOU248" s="910" t="s">
        <v>7265</v>
      </c>
      <c r="BOV248" s="999" t="s">
        <v>7232</v>
      </c>
      <c r="BOW248" s="910" t="s">
        <v>7265</v>
      </c>
      <c r="BOX248" s="999" t="s">
        <v>7232</v>
      </c>
      <c r="BOY248" s="910" t="s">
        <v>7265</v>
      </c>
      <c r="BOZ248" s="999" t="s">
        <v>7232</v>
      </c>
      <c r="BPA248" s="910" t="s">
        <v>7265</v>
      </c>
      <c r="BPB248" s="999" t="s">
        <v>7232</v>
      </c>
      <c r="BPC248" s="910" t="s">
        <v>7265</v>
      </c>
      <c r="BPD248" s="999" t="s">
        <v>7232</v>
      </c>
      <c r="BPE248" s="910" t="s">
        <v>7265</v>
      </c>
      <c r="BPF248" s="999" t="s">
        <v>7232</v>
      </c>
      <c r="BPG248" s="910" t="s">
        <v>7265</v>
      </c>
      <c r="BPH248" s="999" t="s">
        <v>7232</v>
      </c>
      <c r="BPI248" s="910" t="s">
        <v>7265</v>
      </c>
      <c r="BPJ248" s="999" t="s">
        <v>7232</v>
      </c>
      <c r="BPK248" s="910" t="s">
        <v>7265</v>
      </c>
      <c r="BPL248" s="999" t="s">
        <v>7232</v>
      </c>
      <c r="BPM248" s="910" t="s">
        <v>7265</v>
      </c>
      <c r="BPN248" s="999" t="s">
        <v>7232</v>
      </c>
      <c r="BPO248" s="910" t="s">
        <v>7265</v>
      </c>
      <c r="BPP248" s="999" t="s">
        <v>7232</v>
      </c>
      <c r="BPQ248" s="910" t="s">
        <v>7265</v>
      </c>
      <c r="BPR248" s="999" t="s">
        <v>7232</v>
      </c>
      <c r="BPS248" s="910" t="s">
        <v>7265</v>
      </c>
      <c r="BPT248" s="999" t="s">
        <v>7232</v>
      </c>
      <c r="BPU248" s="910" t="s">
        <v>7265</v>
      </c>
      <c r="BPV248" s="999" t="s">
        <v>7232</v>
      </c>
      <c r="BPW248" s="910" t="s">
        <v>7265</v>
      </c>
      <c r="BPX248" s="999" t="s">
        <v>7232</v>
      </c>
      <c r="BPY248" s="910" t="s">
        <v>7265</v>
      </c>
      <c r="BPZ248" s="999" t="s">
        <v>7232</v>
      </c>
      <c r="BQA248" s="910" t="s">
        <v>7265</v>
      </c>
      <c r="BQB248" s="999" t="s">
        <v>7232</v>
      </c>
      <c r="BQC248" s="910" t="s">
        <v>7265</v>
      </c>
      <c r="BQD248" s="999" t="s">
        <v>7232</v>
      </c>
      <c r="BQE248" s="910" t="s">
        <v>7265</v>
      </c>
      <c r="BQF248" s="999" t="s">
        <v>7232</v>
      </c>
      <c r="BQG248" s="910" t="s">
        <v>7265</v>
      </c>
      <c r="BQH248" s="999" t="s">
        <v>7232</v>
      </c>
      <c r="BQI248" s="910" t="s">
        <v>7265</v>
      </c>
      <c r="BQJ248" s="999" t="s">
        <v>7232</v>
      </c>
      <c r="BQK248" s="910" t="s">
        <v>7265</v>
      </c>
      <c r="BQL248" s="999" t="s">
        <v>7232</v>
      </c>
      <c r="BQM248" s="910" t="s">
        <v>7265</v>
      </c>
      <c r="BQN248" s="999" t="s">
        <v>7232</v>
      </c>
      <c r="BQO248" s="910" t="s">
        <v>7265</v>
      </c>
      <c r="BQP248" s="999" t="s">
        <v>7232</v>
      </c>
      <c r="BQQ248" s="910" t="s">
        <v>7265</v>
      </c>
      <c r="BQR248" s="999" t="s">
        <v>7232</v>
      </c>
      <c r="BQS248" s="910" t="s">
        <v>7265</v>
      </c>
      <c r="BQT248" s="999" t="s">
        <v>7232</v>
      </c>
      <c r="BQU248" s="910" t="s">
        <v>7265</v>
      </c>
      <c r="BQV248" s="999" t="s">
        <v>7232</v>
      </c>
      <c r="BQW248" s="910" t="s">
        <v>7265</v>
      </c>
      <c r="BQX248" s="999" t="s">
        <v>7232</v>
      </c>
      <c r="BQY248" s="910" t="s">
        <v>7265</v>
      </c>
      <c r="BQZ248" s="999" t="s">
        <v>7232</v>
      </c>
      <c r="BRA248" s="910" t="s">
        <v>7265</v>
      </c>
      <c r="BRB248" s="999" t="s">
        <v>7232</v>
      </c>
      <c r="BRC248" s="910" t="s">
        <v>7265</v>
      </c>
      <c r="BRD248" s="999" t="s">
        <v>7232</v>
      </c>
      <c r="BRE248" s="910" t="s">
        <v>7265</v>
      </c>
      <c r="BRF248" s="999" t="s">
        <v>7232</v>
      </c>
      <c r="BRG248" s="910" t="s">
        <v>7265</v>
      </c>
      <c r="BRH248" s="999" t="s">
        <v>7232</v>
      </c>
      <c r="BRI248" s="910" t="s">
        <v>7265</v>
      </c>
      <c r="BRJ248" s="999" t="s">
        <v>7232</v>
      </c>
      <c r="BRK248" s="910" t="s">
        <v>7265</v>
      </c>
      <c r="BRL248" s="999" t="s">
        <v>7232</v>
      </c>
      <c r="BRM248" s="910" t="s">
        <v>7265</v>
      </c>
      <c r="BRN248" s="999" t="s">
        <v>7232</v>
      </c>
      <c r="BRO248" s="910" t="s">
        <v>7265</v>
      </c>
      <c r="BRP248" s="999" t="s">
        <v>7232</v>
      </c>
      <c r="BRQ248" s="910" t="s">
        <v>7265</v>
      </c>
      <c r="BRR248" s="999" t="s">
        <v>7232</v>
      </c>
      <c r="BRS248" s="910" t="s">
        <v>7265</v>
      </c>
      <c r="BRT248" s="999" t="s">
        <v>7232</v>
      </c>
      <c r="BRU248" s="910" t="s">
        <v>7265</v>
      </c>
      <c r="BRV248" s="999" t="s">
        <v>7232</v>
      </c>
      <c r="BRW248" s="910" t="s">
        <v>7265</v>
      </c>
      <c r="BRX248" s="999" t="s">
        <v>7232</v>
      </c>
      <c r="BRY248" s="910" t="s">
        <v>7265</v>
      </c>
      <c r="BRZ248" s="999" t="s">
        <v>7232</v>
      </c>
      <c r="BSA248" s="910" t="s">
        <v>7265</v>
      </c>
      <c r="BSB248" s="999" t="s">
        <v>7232</v>
      </c>
      <c r="BSC248" s="910" t="s">
        <v>7265</v>
      </c>
      <c r="BSD248" s="999" t="s">
        <v>7232</v>
      </c>
      <c r="BSE248" s="910" t="s">
        <v>7265</v>
      </c>
      <c r="BSF248" s="999" t="s">
        <v>7232</v>
      </c>
      <c r="BSG248" s="910" t="s">
        <v>7265</v>
      </c>
      <c r="BSH248" s="999" t="s">
        <v>7232</v>
      </c>
      <c r="BSI248" s="910" t="s">
        <v>7265</v>
      </c>
      <c r="BSJ248" s="999" t="s">
        <v>7232</v>
      </c>
      <c r="BSK248" s="910" t="s">
        <v>7265</v>
      </c>
      <c r="BSL248" s="999" t="s">
        <v>7232</v>
      </c>
      <c r="BSM248" s="910" t="s">
        <v>7265</v>
      </c>
      <c r="BSN248" s="999" t="s">
        <v>7232</v>
      </c>
      <c r="BSO248" s="910" t="s">
        <v>7265</v>
      </c>
      <c r="BSP248" s="999" t="s">
        <v>7232</v>
      </c>
      <c r="BSQ248" s="910" t="s">
        <v>7265</v>
      </c>
      <c r="BSR248" s="999" t="s">
        <v>7232</v>
      </c>
      <c r="BSS248" s="910" t="s">
        <v>7265</v>
      </c>
      <c r="BST248" s="999" t="s">
        <v>7232</v>
      </c>
      <c r="BSU248" s="910" t="s">
        <v>7265</v>
      </c>
      <c r="BSV248" s="999" t="s">
        <v>7232</v>
      </c>
      <c r="BSW248" s="910" t="s">
        <v>7265</v>
      </c>
      <c r="BSX248" s="999" t="s">
        <v>7232</v>
      </c>
      <c r="BSY248" s="910" t="s">
        <v>7265</v>
      </c>
      <c r="BSZ248" s="999" t="s">
        <v>7232</v>
      </c>
      <c r="BTA248" s="910" t="s">
        <v>7265</v>
      </c>
      <c r="BTB248" s="999" t="s">
        <v>7232</v>
      </c>
      <c r="BTC248" s="910" t="s">
        <v>7265</v>
      </c>
      <c r="BTD248" s="999" t="s">
        <v>7232</v>
      </c>
      <c r="BTE248" s="910" t="s">
        <v>7265</v>
      </c>
      <c r="BTF248" s="999" t="s">
        <v>7232</v>
      </c>
      <c r="BTG248" s="910" t="s">
        <v>7265</v>
      </c>
      <c r="BTH248" s="999" t="s">
        <v>7232</v>
      </c>
      <c r="BTI248" s="910" t="s">
        <v>7265</v>
      </c>
      <c r="BTJ248" s="999" t="s">
        <v>7232</v>
      </c>
      <c r="BTK248" s="910" t="s">
        <v>7265</v>
      </c>
      <c r="BTL248" s="999" t="s">
        <v>7232</v>
      </c>
      <c r="BTM248" s="910" t="s">
        <v>7265</v>
      </c>
      <c r="BTN248" s="999" t="s">
        <v>7232</v>
      </c>
      <c r="BTO248" s="910" t="s">
        <v>7265</v>
      </c>
      <c r="BTP248" s="999" t="s">
        <v>7232</v>
      </c>
      <c r="BTQ248" s="910" t="s">
        <v>7265</v>
      </c>
      <c r="BTR248" s="999" t="s">
        <v>7232</v>
      </c>
      <c r="BTS248" s="910" t="s">
        <v>7265</v>
      </c>
      <c r="BTT248" s="999" t="s">
        <v>7232</v>
      </c>
      <c r="BTU248" s="910" t="s">
        <v>7265</v>
      </c>
      <c r="BTV248" s="999" t="s">
        <v>7232</v>
      </c>
      <c r="BTW248" s="910" t="s">
        <v>7265</v>
      </c>
      <c r="BTX248" s="999" t="s">
        <v>7232</v>
      </c>
      <c r="BTY248" s="910" t="s">
        <v>7265</v>
      </c>
      <c r="BTZ248" s="999" t="s">
        <v>7232</v>
      </c>
      <c r="BUA248" s="910" t="s">
        <v>7265</v>
      </c>
      <c r="BUB248" s="999" t="s">
        <v>7232</v>
      </c>
      <c r="BUC248" s="910" t="s">
        <v>7265</v>
      </c>
      <c r="BUD248" s="999" t="s">
        <v>7232</v>
      </c>
      <c r="BUE248" s="910" t="s">
        <v>7265</v>
      </c>
      <c r="BUF248" s="999" t="s">
        <v>7232</v>
      </c>
      <c r="BUG248" s="910" t="s">
        <v>7265</v>
      </c>
      <c r="BUH248" s="999" t="s">
        <v>7232</v>
      </c>
      <c r="BUI248" s="910" t="s">
        <v>7265</v>
      </c>
      <c r="BUJ248" s="999" t="s">
        <v>7232</v>
      </c>
      <c r="BUK248" s="910" t="s">
        <v>7265</v>
      </c>
      <c r="BUL248" s="999" t="s">
        <v>7232</v>
      </c>
      <c r="BUM248" s="910" t="s">
        <v>7265</v>
      </c>
      <c r="BUN248" s="999" t="s">
        <v>7232</v>
      </c>
      <c r="BUO248" s="910" t="s">
        <v>7265</v>
      </c>
      <c r="BUP248" s="999" t="s">
        <v>7232</v>
      </c>
      <c r="BUQ248" s="910" t="s">
        <v>7265</v>
      </c>
      <c r="BUR248" s="999" t="s">
        <v>7232</v>
      </c>
      <c r="BUS248" s="910" t="s">
        <v>7265</v>
      </c>
      <c r="BUT248" s="999" t="s">
        <v>7232</v>
      </c>
      <c r="BUU248" s="910" t="s">
        <v>7265</v>
      </c>
      <c r="BUV248" s="999" t="s">
        <v>7232</v>
      </c>
      <c r="BUW248" s="910" t="s">
        <v>7265</v>
      </c>
      <c r="BUX248" s="999" t="s">
        <v>7232</v>
      </c>
      <c r="BUY248" s="910" t="s">
        <v>7265</v>
      </c>
      <c r="BUZ248" s="999" t="s">
        <v>7232</v>
      </c>
      <c r="BVA248" s="910" t="s">
        <v>7265</v>
      </c>
      <c r="BVB248" s="999" t="s">
        <v>7232</v>
      </c>
      <c r="BVC248" s="910" t="s">
        <v>7265</v>
      </c>
      <c r="BVD248" s="999" t="s">
        <v>7232</v>
      </c>
      <c r="BVE248" s="910" t="s">
        <v>7265</v>
      </c>
      <c r="BVF248" s="999" t="s">
        <v>7232</v>
      </c>
      <c r="BVG248" s="910" t="s">
        <v>7265</v>
      </c>
      <c r="BVH248" s="999" t="s">
        <v>7232</v>
      </c>
      <c r="BVI248" s="910" t="s">
        <v>7265</v>
      </c>
      <c r="BVJ248" s="999" t="s">
        <v>7232</v>
      </c>
      <c r="BVK248" s="910" t="s">
        <v>7265</v>
      </c>
      <c r="BVL248" s="999" t="s">
        <v>7232</v>
      </c>
      <c r="BVM248" s="910" t="s">
        <v>7265</v>
      </c>
      <c r="BVN248" s="999" t="s">
        <v>7232</v>
      </c>
      <c r="BVO248" s="910" t="s">
        <v>7265</v>
      </c>
      <c r="BVP248" s="999" t="s">
        <v>7232</v>
      </c>
      <c r="BVQ248" s="910" t="s">
        <v>7265</v>
      </c>
      <c r="BVR248" s="999" t="s">
        <v>7232</v>
      </c>
      <c r="BVS248" s="910" t="s">
        <v>7265</v>
      </c>
      <c r="BVT248" s="999" t="s">
        <v>7232</v>
      </c>
      <c r="BVU248" s="910" t="s">
        <v>7265</v>
      </c>
      <c r="BVV248" s="999" t="s">
        <v>7232</v>
      </c>
      <c r="BVW248" s="910" t="s">
        <v>7265</v>
      </c>
      <c r="BVX248" s="999" t="s">
        <v>7232</v>
      </c>
      <c r="BVY248" s="910" t="s">
        <v>7265</v>
      </c>
      <c r="BVZ248" s="999" t="s">
        <v>7232</v>
      </c>
      <c r="BWA248" s="910" t="s">
        <v>7265</v>
      </c>
      <c r="BWB248" s="999" t="s">
        <v>7232</v>
      </c>
      <c r="BWC248" s="910" t="s">
        <v>7265</v>
      </c>
      <c r="BWD248" s="999" t="s">
        <v>7232</v>
      </c>
      <c r="BWE248" s="910" t="s">
        <v>7265</v>
      </c>
      <c r="BWF248" s="999" t="s">
        <v>7232</v>
      </c>
      <c r="BWG248" s="910" t="s">
        <v>7265</v>
      </c>
      <c r="BWH248" s="999" t="s">
        <v>7232</v>
      </c>
      <c r="BWI248" s="910" t="s">
        <v>7265</v>
      </c>
      <c r="BWJ248" s="999" t="s">
        <v>7232</v>
      </c>
      <c r="BWK248" s="910" t="s">
        <v>7265</v>
      </c>
      <c r="BWL248" s="999" t="s">
        <v>7232</v>
      </c>
      <c r="BWM248" s="910" t="s">
        <v>7265</v>
      </c>
      <c r="BWN248" s="999" t="s">
        <v>7232</v>
      </c>
      <c r="BWO248" s="910" t="s">
        <v>7265</v>
      </c>
      <c r="BWP248" s="999" t="s">
        <v>7232</v>
      </c>
      <c r="BWQ248" s="910" t="s">
        <v>7265</v>
      </c>
      <c r="BWR248" s="999" t="s">
        <v>7232</v>
      </c>
      <c r="BWS248" s="910" t="s">
        <v>7265</v>
      </c>
      <c r="BWT248" s="999" t="s">
        <v>7232</v>
      </c>
      <c r="BWU248" s="910" t="s">
        <v>7265</v>
      </c>
      <c r="BWV248" s="999" t="s">
        <v>7232</v>
      </c>
      <c r="BWW248" s="910" t="s">
        <v>7265</v>
      </c>
      <c r="BWX248" s="999" t="s">
        <v>7232</v>
      </c>
      <c r="BWY248" s="910" t="s">
        <v>7265</v>
      </c>
      <c r="BWZ248" s="999" t="s">
        <v>7232</v>
      </c>
      <c r="BXA248" s="910" t="s">
        <v>7265</v>
      </c>
      <c r="BXB248" s="999" t="s">
        <v>7232</v>
      </c>
      <c r="BXC248" s="910" t="s">
        <v>7265</v>
      </c>
      <c r="BXD248" s="999" t="s">
        <v>7232</v>
      </c>
      <c r="BXE248" s="910" t="s">
        <v>7265</v>
      </c>
      <c r="BXF248" s="999" t="s">
        <v>7232</v>
      </c>
      <c r="BXG248" s="910" t="s">
        <v>7265</v>
      </c>
      <c r="BXH248" s="999" t="s">
        <v>7232</v>
      </c>
      <c r="BXI248" s="910" t="s">
        <v>7265</v>
      </c>
      <c r="BXJ248" s="999" t="s">
        <v>7232</v>
      </c>
      <c r="BXK248" s="910" t="s">
        <v>7265</v>
      </c>
      <c r="BXL248" s="999" t="s">
        <v>7232</v>
      </c>
      <c r="BXM248" s="910" t="s">
        <v>7265</v>
      </c>
      <c r="BXN248" s="999" t="s">
        <v>7232</v>
      </c>
      <c r="BXO248" s="910" t="s">
        <v>7265</v>
      </c>
      <c r="BXP248" s="999" t="s">
        <v>7232</v>
      </c>
      <c r="BXQ248" s="910" t="s">
        <v>7265</v>
      </c>
      <c r="BXR248" s="999" t="s">
        <v>7232</v>
      </c>
      <c r="BXS248" s="910" t="s">
        <v>7265</v>
      </c>
      <c r="BXT248" s="999" t="s">
        <v>7232</v>
      </c>
      <c r="BXU248" s="910" t="s">
        <v>7265</v>
      </c>
      <c r="BXV248" s="999" t="s">
        <v>7232</v>
      </c>
      <c r="BXW248" s="910" t="s">
        <v>7265</v>
      </c>
      <c r="BXX248" s="999" t="s">
        <v>7232</v>
      </c>
      <c r="BXY248" s="910" t="s">
        <v>7265</v>
      </c>
      <c r="BXZ248" s="999" t="s">
        <v>7232</v>
      </c>
      <c r="BYA248" s="910" t="s">
        <v>7265</v>
      </c>
      <c r="BYB248" s="999" t="s">
        <v>7232</v>
      </c>
      <c r="BYC248" s="910" t="s">
        <v>7265</v>
      </c>
      <c r="BYD248" s="999" t="s">
        <v>7232</v>
      </c>
      <c r="BYE248" s="910" t="s">
        <v>7265</v>
      </c>
      <c r="BYF248" s="999" t="s">
        <v>7232</v>
      </c>
      <c r="BYG248" s="910" t="s">
        <v>7265</v>
      </c>
      <c r="BYH248" s="999" t="s">
        <v>7232</v>
      </c>
      <c r="BYI248" s="910" t="s">
        <v>7265</v>
      </c>
      <c r="BYJ248" s="999" t="s">
        <v>7232</v>
      </c>
      <c r="BYK248" s="910" t="s">
        <v>7265</v>
      </c>
      <c r="BYL248" s="999" t="s">
        <v>7232</v>
      </c>
      <c r="BYM248" s="910" t="s">
        <v>7265</v>
      </c>
      <c r="BYN248" s="999" t="s">
        <v>7232</v>
      </c>
      <c r="BYO248" s="910" t="s">
        <v>7265</v>
      </c>
      <c r="BYP248" s="999" t="s">
        <v>7232</v>
      </c>
      <c r="BYQ248" s="910" t="s">
        <v>7265</v>
      </c>
      <c r="BYR248" s="999" t="s">
        <v>7232</v>
      </c>
      <c r="BYS248" s="910" t="s">
        <v>7265</v>
      </c>
      <c r="BYT248" s="999" t="s">
        <v>7232</v>
      </c>
      <c r="BYU248" s="910" t="s">
        <v>7265</v>
      </c>
      <c r="BYV248" s="999" t="s">
        <v>7232</v>
      </c>
      <c r="BYW248" s="910" t="s">
        <v>7265</v>
      </c>
      <c r="BYX248" s="999" t="s">
        <v>7232</v>
      </c>
      <c r="BYY248" s="910" t="s">
        <v>7265</v>
      </c>
      <c r="BYZ248" s="999" t="s">
        <v>7232</v>
      </c>
      <c r="BZA248" s="910" t="s">
        <v>7265</v>
      </c>
      <c r="BZB248" s="999" t="s">
        <v>7232</v>
      </c>
      <c r="BZC248" s="910" t="s">
        <v>7265</v>
      </c>
      <c r="BZD248" s="999" t="s">
        <v>7232</v>
      </c>
      <c r="BZE248" s="910" t="s">
        <v>7265</v>
      </c>
      <c r="BZF248" s="999" t="s">
        <v>7232</v>
      </c>
      <c r="BZG248" s="910" t="s">
        <v>7265</v>
      </c>
      <c r="BZH248" s="999" t="s">
        <v>7232</v>
      </c>
      <c r="BZI248" s="910" t="s">
        <v>7265</v>
      </c>
      <c r="BZJ248" s="999" t="s">
        <v>7232</v>
      </c>
      <c r="BZK248" s="910" t="s">
        <v>7265</v>
      </c>
      <c r="BZL248" s="999" t="s">
        <v>7232</v>
      </c>
      <c r="BZM248" s="910" t="s">
        <v>7265</v>
      </c>
      <c r="BZN248" s="999" t="s">
        <v>7232</v>
      </c>
      <c r="BZO248" s="910" t="s">
        <v>7265</v>
      </c>
      <c r="BZP248" s="999" t="s">
        <v>7232</v>
      </c>
      <c r="BZQ248" s="910" t="s">
        <v>7265</v>
      </c>
      <c r="BZR248" s="999" t="s">
        <v>7232</v>
      </c>
      <c r="BZS248" s="910" t="s">
        <v>7265</v>
      </c>
      <c r="BZT248" s="999" t="s">
        <v>7232</v>
      </c>
      <c r="BZU248" s="910" t="s">
        <v>7265</v>
      </c>
      <c r="BZV248" s="999" t="s">
        <v>7232</v>
      </c>
      <c r="BZW248" s="910" t="s">
        <v>7265</v>
      </c>
      <c r="BZX248" s="999" t="s">
        <v>7232</v>
      </c>
      <c r="BZY248" s="910" t="s">
        <v>7265</v>
      </c>
      <c r="BZZ248" s="999" t="s">
        <v>7232</v>
      </c>
      <c r="CAA248" s="910" t="s">
        <v>7265</v>
      </c>
      <c r="CAB248" s="999" t="s">
        <v>7232</v>
      </c>
      <c r="CAC248" s="910" t="s">
        <v>7265</v>
      </c>
      <c r="CAD248" s="999" t="s">
        <v>7232</v>
      </c>
      <c r="CAE248" s="910" t="s">
        <v>7265</v>
      </c>
      <c r="CAF248" s="999" t="s">
        <v>7232</v>
      </c>
      <c r="CAG248" s="910" t="s">
        <v>7265</v>
      </c>
      <c r="CAH248" s="999" t="s">
        <v>7232</v>
      </c>
      <c r="CAI248" s="910" t="s">
        <v>7265</v>
      </c>
      <c r="CAJ248" s="999" t="s">
        <v>7232</v>
      </c>
      <c r="CAK248" s="910" t="s">
        <v>7265</v>
      </c>
      <c r="CAL248" s="999" t="s">
        <v>7232</v>
      </c>
      <c r="CAM248" s="910" t="s">
        <v>7265</v>
      </c>
      <c r="CAN248" s="999" t="s">
        <v>7232</v>
      </c>
      <c r="CAO248" s="910" t="s">
        <v>7265</v>
      </c>
      <c r="CAP248" s="999" t="s">
        <v>7232</v>
      </c>
      <c r="CAQ248" s="910" t="s">
        <v>7265</v>
      </c>
      <c r="CAR248" s="999" t="s">
        <v>7232</v>
      </c>
      <c r="CAS248" s="910" t="s">
        <v>7265</v>
      </c>
      <c r="CAT248" s="999" t="s">
        <v>7232</v>
      </c>
      <c r="CAU248" s="910" t="s">
        <v>7265</v>
      </c>
      <c r="CAV248" s="999" t="s">
        <v>7232</v>
      </c>
      <c r="CAW248" s="910" t="s">
        <v>7265</v>
      </c>
      <c r="CAX248" s="999" t="s">
        <v>7232</v>
      </c>
      <c r="CAY248" s="910" t="s">
        <v>7265</v>
      </c>
      <c r="CAZ248" s="999" t="s">
        <v>7232</v>
      </c>
      <c r="CBA248" s="910" t="s">
        <v>7265</v>
      </c>
      <c r="CBB248" s="999" t="s">
        <v>7232</v>
      </c>
      <c r="CBC248" s="910" t="s">
        <v>7265</v>
      </c>
      <c r="CBD248" s="999" t="s">
        <v>7232</v>
      </c>
      <c r="CBE248" s="910" t="s">
        <v>7265</v>
      </c>
      <c r="CBF248" s="999" t="s">
        <v>7232</v>
      </c>
      <c r="CBG248" s="910" t="s">
        <v>7265</v>
      </c>
      <c r="CBH248" s="999" t="s">
        <v>7232</v>
      </c>
      <c r="CBI248" s="910" t="s">
        <v>7265</v>
      </c>
      <c r="CBJ248" s="999" t="s">
        <v>7232</v>
      </c>
      <c r="CBK248" s="910" t="s">
        <v>7265</v>
      </c>
      <c r="CBL248" s="999" t="s">
        <v>7232</v>
      </c>
      <c r="CBM248" s="910" t="s">
        <v>7265</v>
      </c>
      <c r="CBN248" s="999" t="s">
        <v>7232</v>
      </c>
      <c r="CBO248" s="910" t="s">
        <v>7265</v>
      </c>
      <c r="CBP248" s="999" t="s">
        <v>7232</v>
      </c>
      <c r="CBQ248" s="910" t="s">
        <v>7265</v>
      </c>
      <c r="CBR248" s="999" t="s">
        <v>7232</v>
      </c>
      <c r="CBS248" s="910" t="s">
        <v>7265</v>
      </c>
      <c r="CBT248" s="999" t="s">
        <v>7232</v>
      </c>
      <c r="CBU248" s="910" t="s">
        <v>7265</v>
      </c>
      <c r="CBV248" s="999" t="s">
        <v>7232</v>
      </c>
      <c r="CBW248" s="910" t="s">
        <v>7265</v>
      </c>
      <c r="CBX248" s="999" t="s">
        <v>7232</v>
      </c>
      <c r="CBY248" s="910" t="s">
        <v>7265</v>
      </c>
      <c r="CBZ248" s="999" t="s">
        <v>7232</v>
      </c>
      <c r="CCA248" s="910" t="s">
        <v>7265</v>
      </c>
      <c r="CCB248" s="999" t="s">
        <v>7232</v>
      </c>
      <c r="CCC248" s="910" t="s">
        <v>7265</v>
      </c>
      <c r="CCD248" s="999" t="s">
        <v>7232</v>
      </c>
      <c r="CCE248" s="910" t="s">
        <v>7265</v>
      </c>
      <c r="CCF248" s="999" t="s">
        <v>7232</v>
      </c>
      <c r="CCG248" s="910" t="s">
        <v>7265</v>
      </c>
      <c r="CCH248" s="999" t="s">
        <v>7232</v>
      </c>
      <c r="CCI248" s="910" t="s">
        <v>7265</v>
      </c>
      <c r="CCJ248" s="999" t="s">
        <v>7232</v>
      </c>
      <c r="CCK248" s="910" t="s">
        <v>7265</v>
      </c>
      <c r="CCL248" s="999" t="s">
        <v>7232</v>
      </c>
      <c r="CCM248" s="910" t="s">
        <v>7265</v>
      </c>
      <c r="CCN248" s="999" t="s">
        <v>7232</v>
      </c>
      <c r="CCO248" s="910" t="s">
        <v>7265</v>
      </c>
      <c r="CCP248" s="999" t="s">
        <v>7232</v>
      </c>
      <c r="CCQ248" s="910" t="s">
        <v>7265</v>
      </c>
      <c r="CCR248" s="999" t="s">
        <v>7232</v>
      </c>
      <c r="CCS248" s="910" t="s">
        <v>7265</v>
      </c>
      <c r="CCT248" s="999" t="s">
        <v>7232</v>
      </c>
      <c r="CCU248" s="910" t="s">
        <v>7265</v>
      </c>
      <c r="CCV248" s="999" t="s">
        <v>7232</v>
      </c>
      <c r="CCW248" s="910" t="s">
        <v>7265</v>
      </c>
      <c r="CCX248" s="999" t="s">
        <v>7232</v>
      </c>
      <c r="CCY248" s="910" t="s">
        <v>7265</v>
      </c>
      <c r="CCZ248" s="999" t="s">
        <v>7232</v>
      </c>
      <c r="CDA248" s="910" t="s">
        <v>7265</v>
      </c>
      <c r="CDB248" s="999" t="s">
        <v>7232</v>
      </c>
      <c r="CDC248" s="910" t="s">
        <v>7265</v>
      </c>
      <c r="CDD248" s="999" t="s">
        <v>7232</v>
      </c>
      <c r="CDE248" s="910" t="s">
        <v>7265</v>
      </c>
      <c r="CDF248" s="999" t="s">
        <v>7232</v>
      </c>
      <c r="CDG248" s="910" t="s">
        <v>7265</v>
      </c>
      <c r="CDH248" s="999" t="s">
        <v>7232</v>
      </c>
      <c r="CDI248" s="910" t="s">
        <v>7265</v>
      </c>
      <c r="CDJ248" s="999" t="s">
        <v>7232</v>
      </c>
      <c r="CDK248" s="910" t="s">
        <v>7265</v>
      </c>
      <c r="CDL248" s="999" t="s">
        <v>7232</v>
      </c>
      <c r="CDM248" s="910" t="s">
        <v>7265</v>
      </c>
      <c r="CDN248" s="999" t="s">
        <v>7232</v>
      </c>
      <c r="CDO248" s="910" t="s">
        <v>7265</v>
      </c>
      <c r="CDP248" s="999" t="s">
        <v>7232</v>
      </c>
      <c r="CDQ248" s="910" t="s">
        <v>7265</v>
      </c>
      <c r="CDR248" s="999" t="s">
        <v>7232</v>
      </c>
      <c r="CDS248" s="910" t="s">
        <v>7265</v>
      </c>
      <c r="CDT248" s="999" t="s">
        <v>7232</v>
      </c>
      <c r="CDU248" s="910" t="s">
        <v>7265</v>
      </c>
      <c r="CDV248" s="999" t="s">
        <v>7232</v>
      </c>
      <c r="CDW248" s="910" t="s">
        <v>7265</v>
      </c>
      <c r="CDX248" s="999" t="s">
        <v>7232</v>
      </c>
      <c r="CDY248" s="910" t="s">
        <v>7265</v>
      </c>
      <c r="CDZ248" s="999" t="s">
        <v>7232</v>
      </c>
      <c r="CEA248" s="910" t="s">
        <v>7265</v>
      </c>
      <c r="CEB248" s="999" t="s">
        <v>7232</v>
      </c>
      <c r="CEC248" s="910" t="s">
        <v>7265</v>
      </c>
      <c r="CED248" s="999" t="s">
        <v>7232</v>
      </c>
      <c r="CEE248" s="910" t="s">
        <v>7265</v>
      </c>
      <c r="CEF248" s="999" t="s">
        <v>7232</v>
      </c>
      <c r="CEG248" s="910" t="s">
        <v>7265</v>
      </c>
      <c r="CEH248" s="999" t="s">
        <v>7232</v>
      </c>
      <c r="CEI248" s="910" t="s">
        <v>7265</v>
      </c>
      <c r="CEJ248" s="999" t="s">
        <v>7232</v>
      </c>
      <c r="CEK248" s="910" t="s">
        <v>7265</v>
      </c>
      <c r="CEL248" s="999" t="s">
        <v>7232</v>
      </c>
      <c r="CEM248" s="910" t="s">
        <v>7265</v>
      </c>
      <c r="CEN248" s="999" t="s">
        <v>7232</v>
      </c>
      <c r="CEO248" s="910" t="s">
        <v>7265</v>
      </c>
      <c r="CEP248" s="999" t="s">
        <v>7232</v>
      </c>
      <c r="CEQ248" s="910" t="s">
        <v>7265</v>
      </c>
      <c r="CER248" s="999" t="s">
        <v>7232</v>
      </c>
      <c r="CES248" s="910" t="s">
        <v>7265</v>
      </c>
      <c r="CET248" s="999" t="s">
        <v>7232</v>
      </c>
      <c r="CEU248" s="910" t="s">
        <v>7265</v>
      </c>
      <c r="CEV248" s="999" t="s">
        <v>7232</v>
      </c>
      <c r="CEW248" s="910" t="s">
        <v>7265</v>
      </c>
      <c r="CEX248" s="999" t="s">
        <v>7232</v>
      </c>
      <c r="CEY248" s="910" t="s">
        <v>7265</v>
      </c>
      <c r="CEZ248" s="999" t="s">
        <v>7232</v>
      </c>
      <c r="CFA248" s="910" t="s">
        <v>7265</v>
      </c>
      <c r="CFB248" s="999" t="s">
        <v>7232</v>
      </c>
      <c r="CFC248" s="910" t="s">
        <v>7265</v>
      </c>
      <c r="CFD248" s="999" t="s">
        <v>7232</v>
      </c>
      <c r="CFE248" s="910" t="s">
        <v>7265</v>
      </c>
      <c r="CFF248" s="999" t="s">
        <v>7232</v>
      </c>
      <c r="CFG248" s="910" t="s">
        <v>7265</v>
      </c>
      <c r="CFH248" s="999" t="s">
        <v>7232</v>
      </c>
      <c r="CFI248" s="910" t="s">
        <v>7265</v>
      </c>
      <c r="CFJ248" s="999" t="s">
        <v>7232</v>
      </c>
      <c r="CFK248" s="910" t="s">
        <v>7265</v>
      </c>
      <c r="CFL248" s="999" t="s">
        <v>7232</v>
      </c>
      <c r="CFM248" s="910" t="s">
        <v>7265</v>
      </c>
      <c r="CFN248" s="999" t="s">
        <v>7232</v>
      </c>
      <c r="CFO248" s="910" t="s">
        <v>7265</v>
      </c>
      <c r="CFP248" s="999" t="s">
        <v>7232</v>
      </c>
      <c r="CFQ248" s="910" t="s">
        <v>7265</v>
      </c>
      <c r="CFR248" s="999" t="s">
        <v>7232</v>
      </c>
      <c r="CFS248" s="910" t="s">
        <v>7265</v>
      </c>
      <c r="CFT248" s="999" t="s">
        <v>7232</v>
      </c>
      <c r="CFU248" s="910" t="s">
        <v>7265</v>
      </c>
      <c r="CFV248" s="999" t="s">
        <v>7232</v>
      </c>
      <c r="CFW248" s="910" t="s">
        <v>7265</v>
      </c>
      <c r="CFX248" s="999" t="s">
        <v>7232</v>
      </c>
      <c r="CFY248" s="910" t="s">
        <v>7265</v>
      </c>
      <c r="CFZ248" s="999" t="s">
        <v>7232</v>
      </c>
      <c r="CGA248" s="910" t="s">
        <v>7265</v>
      </c>
      <c r="CGB248" s="999" t="s">
        <v>7232</v>
      </c>
      <c r="CGC248" s="910" t="s">
        <v>7265</v>
      </c>
      <c r="CGD248" s="999" t="s">
        <v>7232</v>
      </c>
      <c r="CGE248" s="910" t="s">
        <v>7265</v>
      </c>
      <c r="CGF248" s="999" t="s">
        <v>7232</v>
      </c>
      <c r="CGG248" s="910" t="s">
        <v>7265</v>
      </c>
      <c r="CGH248" s="999" t="s">
        <v>7232</v>
      </c>
      <c r="CGI248" s="910" t="s">
        <v>7265</v>
      </c>
      <c r="CGJ248" s="999" t="s">
        <v>7232</v>
      </c>
      <c r="CGK248" s="910" t="s">
        <v>7265</v>
      </c>
      <c r="CGL248" s="999" t="s">
        <v>7232</v>
      </c>
      <c r="CGM248" s="910" t="s">
        <v>7265</v>
      </c>
      <c r="CGN248" s="999" t="s">
        <v>7232</v>
      </c>
      <c r="CGO248" s="910" t="s">
        <v>7265</v>
      </c>
      <c r="CGP248" s="999" t="s">
        <v>7232</v>
      </c>
      <c r="CGQ248" s="910" t="s">
        <v>7265</v>
      </c>
      <c r="CGR248" s="999" t="s">
        <v>7232</v>
      </c>
      <c r="CGS248" s="910" t="s">
        <v>7265</v>
      </c>
      <c r="CGT248" s="999" t="s">
        <v>7232</v>
      </c>
      <c r="CGU248" s="910" t="s">
        <v>7265</v>
      </c>
      <c r="CGV248" s="999" t="s">
        <v>7232</v>
      </c>
      <c r="CGW248" s="910" t="s">
        <v>7265</v>
      </c>
      <c r="CGX248" s="999" t="s">
        <v>7232</v>
      </c>
      <c r="CGY248" s="910" t="s">
        <v>7265</v>
      </c>
      <c r="CGZ248" s="999" t="s">
        <v>7232</v>
      </c>
      <c r="CHA248" s="910" t="s">
        <v>7265</v>
      </c>
      <c r="CHB248" s="999" t="s">
        <v>7232</v>
      </c>
      <c r="CHC248" s="910" t="s">
        <v>7265</v>
      </c>
      <c r="CHD248" s="999" t="s">
        <v>7232</v>
      </c>
      <c r="CHE248" s="910" t="s">
        <v>7265</v>
      </c>
      <c r="CHF248" s="999" t="s">
        <v>7232</v>
      </c>
      <c r="CHG248" s="910" t="s">
        <v>7265</v>
      </c>
      <c r="CHH248" s="999" t="s">
        <v>7232</v>
      </c>
      <c r="CHI248" s="910" t="s">
        <v>7265</v>
      </c>
      <c r="CHJ248" s="999" t="s">
        <v>7232</v>
      </c>
      <c r="CHK248" s="910" t="s">
        <v>7265</v>
      </c>
      <c r="CHL248" s="999" t="s">
        <v>7232</v>
      </c>
      <c r="CHM248" s="910" t="s">
        <v>7265</v>
      </c>
      <c r="CHN248" s="999" t="s">
        <v>7232</v>
      </c>
      <c r="CHO248" s="910" t="s">
        <v>7265</v>
      </c>
      <c r="CHP248" s="999" t="s">
        <v>7232</v>
      </c>
      <c r="CHQ248" s="910" t="s">
        <v>7265</v>
      </c>
      <c r="CHR248" s="999" t="s">
        <v>7232</v>
      </c>
      <c r="CHS248" s="910" t="s">
        <v>7265</v>
      </c>
      <c r="CHT248" s="999" t="s">
        <v>7232</v>
      </c>
      <c r="CHU248" s="910" t="s">
        <v>7265</v>
      </c>
      <c r="CHV248" s="999" t="s">
        <v>7232</v>
      </c>
      <c r="CHW248" s="910" t="s">
        <v>7265</v>
      </c>
      <c r="CHX248" s="999" t="s">
        <v>7232</v>
      </c>
      <c r="CHY248" s="910" t="s">
        <v>7265</v>
      </c>
      <c r="CHZ248" s="999" t="s">
        <v>7232</v>
      </c>
      <c r="CIA248" s="910" t="s">
        <v>7265</v>
      </c>
      <c r="CIB248" s="999" t="s">
        <v>7232</v>
      </c>
      <c r="CIC248" s="910" t="s">
        <v>7265</v>
      </c>
      <c r="CID248" s="999" t="s">
        <v>7232</v>
      </c>
      <c r="CIE248" s="910" t="s">
        <v>7265</v>
      </c>
      <c r="CIF248" s="999" t="s">
        <v>7232</v>
      </c>
      <c r="CIG248" s="910" t="s">
        <v>7265</v>
      </c>
      <c r="CIH248" s="999" t="s">
        <v>7232</v>
      </c>
      <c r="CII248" s="910" t="s">
        <v>7265</v>
      </c>
      <c r="CIJ248" s="999" t="s">
        <v>7232</v>
      </c>
      <c r="CIK248" s="910" t="s">
        <v>7265</v>
      </c>
      <c r="CIL248" s="999" t="s">
        <v>7232</v>
      </c>
      <c r="CIM248" s="910" t="s">
        <v>7265</v>
      </c>
      <c r="CIN248" s="999" t="s">
        <v>7232</v>
      </c>
      <c r="CIO248" s="910" t="s">
        <v>7265</v>
      </c>
      <c r="CIP248" s="999" t="s">
        <v>7232</v>
      </c>
      <c r="CIQ248" s="910" t="s">
        <v>7265</v>
      </c>
      <c r="CIR248" s="999" t="s">
        <v>7232</v>
      </c>
      <c r="CIS248" s="910" t="s">
        <v>7265</v>
      </c>
      <c r="CIT248" s="999" t="s">
        <v>7232</v>
      </c>
      <c r="CIU248" s="910" t="s">
        <v>7265</v>
      </c>
      <c r="CIV248" s="999" t="s">
        <v>7232</v>
      </c>
      <c r="CIW248" s="910" t="s">
        <v>7265</v>
      </c>
      <c r="CIX248" s="999" t="s">
        <v>7232</v>
      </c>
      <c r="CIY248" s="910" t="s">
        <v>7265</v>
      </c>
      <c r="CIZ248" s="999" t="s">
        <v>7232</v>
      </c>
      <c r="CJA248" s="910" t="s">
        <v>7265</v>
      </c>
      <c r="CJB248" s="999" t="s">
        <v>7232</v>
      </c>
      <c r="CJC248" s="910" t="s">
        <v>7265</v>
      </c>
      <c r="CJD248" s="999" t="s">
        <v>7232</v>
      </c>
      <c r="CJE248" s="910" t="s">
        <v>7265</v>
      </c>
      <c r="CJF248" s="999" t="s">
        <v>7232</v>
      </c>
      <c r="CJG248" s="910" t="s">
        <v>7265</v>
      </c>
      <c r="CJH248" s="999" t="s">
        <v>7232</v>
      </c>
      <c r="CJI248" s="910" t="s">
        <v>7265</v>
      </c>
      <c r="CJJ248" s="999" t="s">
        <v>7232</v>
      </c>
      <c r="CJK248" s="910" t="s">
        <v>7265</v>
      </c>
      <c r="CJL248" s="999" t="s">
        <v>7232</v>
      </c>
      <c r="CJM248" s="910" t="s">
        <v>7265</v>
      </c>
      <c r="CJN248" s="999" t="s">
        <v>7232</v>
      </c>
      <c r="CJO248" s="910" t="s">
        <v>7265</v>
      </c>
      <c r="CJP248" s="999" t="s">
        <v>7232</v>
      </c>
      <c r="CJQ248" s="910" t="s">
        <v>7265</v>
      </c>
      <c r="CJR248" s="999" t="s">
        <v>7232</v>
      </c>
      <c r="CJS248" s="910" t="s">
        <v>7265</v>
      </c>
      <c r="CJT248" s="999" t="s">
        <v>7232</v>
      </c>
      <c r="CJU248" s="910" t="s">
        <v>7265</v>
      </c>
      <c r="CJV248" s="999" t="s">
        <v>7232</v>
      </c>
      <c r="CJW248" s="910" t="s">
        <v>7265</v>
      </c>
      <c r="CJX248" s="999" t="s">
        <v>7232</v>
      </c>
      <c r="CJY248" s="910" t="s">
        <v>7265</v>
      </c>
      <c r="CJZ248" s="999" t="s">
        <v>7232</v>
      </c>
      <c r="CKA248" s="910" t="s">
        <v>7265</v>
      </c>
      <c r="CKB248" s="999" t="s">
        <v>7232</v>
      </c>
      <c r="CKC248" s="910" t="s">
        <v>7265</v>
      </c>
      <c r="CKD248" s="999" t="s">
        <v>7232</v>
      </c>
      <c r="CKE248" s="910" t="s">
        <v>7265</v>
      </c>
      <c r="CKF248" s="999" t="s">
        <v>7232</v>
      </c>
      <c r="CKG248" s="910" t="s">
        <v>7265</v>
      </c>
      <c r="CKH248" s="999" t="s">
        <v>7232</v>
      </c>
      <c r="CKI248" s="910" t="s">
        <v>7265</v>
      </c>
      <c r="CKJ248" s="999" t="s">
        <v>7232</v>
      </c>
      <c r="CKK248" s="910" t="s">
        <v>7265</v>
      </c>
      <c r="CKL248" s="999" t="s">
        <v>7232</v>
      </c>
      <c r="CKM248" s="910" t="s">
        <v>7265</v>
      </c>
      <c r="CKN248" s="999" t="s">
        <v>7232</v>
      </c>
      <c r="CKO248" s="910" t="s">
        <v>7265</v>
      </c>
      <c r="CKP248" s="999" t="s">
        <v>7232</v>
      </c>
      <c r="CKQ248" s="910" t="s">
        <v>7265</v>
      </c>
      <c r="CKR248" s="999" t="s">
        <v>7232</v>
      </c>
      <c r="CKS248" s="910" t="s">
        <v>7265</v>
      </c>
      <c r="CKT248" s="999" t="s">
        <v>7232</v>
      </c>
      <c r="CKU248" s="910" t="s">
        <v>7265</v>
      </c>
      <c r="CKV248" s="999" t="s">
        <v>7232</v>
      </c>
      <c r="CKW248" s="910" t="s">
        <v>7265</v>
      </c>
      <c r="CKX248" s="999" t="s">
        <v>7232</v>
      </c>
      <c r="CKY248" s="910" t="s">
        <v>7265</v>
      </c>
      <c r="CKZ248" s="999" t="s">
        <v>7232</v>
      </c>
      <c r="CLA248" s="910" t="s">
        <v>7265</v>
      </c>
      <c r="CLB248" s="999" t="s">
        <v>7232</v>
      </c>
      <c r="CLC248" s="910" t="s">
        <v>7265</v>
      </c>
      <c r="CLD248" s="999" t="s">
        <v>7232</v>
      </c>
      <c r="CLE248" s="910" t="s">
        <v>7265</v>
      </c>
      <c r="CLF248" s="999" t="s">
        <v>7232</v>
      </c>
      <c r="CLG248" s="910" t="s">
        <v>7265</v>
      </c>
      <c r="CLH248" s="999" t="s">
        <v>7232</v>
      </c>
      <c r="CLI248" s="910" t="s">
        <v>7265</v>
      </c>
      <c r="CLJ248" s="999" t="s">
        <v>7232</v>
      </c>
      <c r="CLK248" s="910" t="s">
        <v>7265</v>
      </c>
      <c r="CLL248" s="999" t="s">
        <v>7232</v>
      </c>
      <c r="CLM248" s="910" t="s">
        <v>7265</v>
      </c>
      <c r="CLN248" s="999" t="s">
        <v>7232</v>
      </c>
      <c r="CLO248" s="910" t="s">
        <v>7265</v>
      </c>
      <c r="CLP248" s="999" t="s">
        <v>7232</v>
      </c>
      <c r="CLQ248" s="910" t="s">
        <v>7265</v>
      </c>
      <c r="CLR248" s="999" t="s">
        <v>7232</v>
      </c>
      <c r="CLS248" s="910" t="s">
        <v>7265</v>
      </c>
      <c r="CLT248" s="999" t="s">
        <v>7232</v>
      </c>
      <c r="CLU248" s="910" t="s">
        <v>7265</v>
      </c>
      <c r="CLV248" s="999" t="s">
        <v>7232</v>
      </c>
      <c r="CLW248" s="910" t="s">
        <v>7265</v>
      </c>
      <c r="CLX248" s="999" t="s">
        <v>7232</v>
      </c>
      <c r="CLY248" s="910" t="s">
        <v>7265</v>
      </c>
      <c r="CLZ248" s="999" t="s">
        <v>7232</v>
      </c>
      <c r="CMA248" s="910" t="s">
        <v>7265</v>
      </c>
      <c r="CMB248" s="999" t="s">
        <v>7232</v>
      </c>
      <c r="CMC248" s="910" t="s">
        <v>7265</v>
      </c>
      <c r="CMD248" s="999" t="s">
        <v>7232</v>
      </c>
      <c r="CME248" s="910" t="s">
        <v>7265</v>
      </c>
      <c r="CMF248" s="999" t="s">
        <v>7232</v>
      </c>
      <c r="CMG248" s="910" t="s">
        <v>7265</v>
      </c>
      <c r="CMH248" s="999" t="s">
        <v>7232</v>
      </c>
      <c r="CMI248" s="910" t="s">
        <v>7265</v>
      </c>
      <c r="CMJ248" s="999" t="s">
        <v>7232</v>
      </c>
      <c r="CMK248" s="910" t="s">
        <v>7265</v>
      </c>
      <c r="CML248" s="999" t="s">
        <v>7232</v>
      </c>
      <c r="CMM248" s="910" t="s">
        <v>7265</v>
      </c>
      <c r="CMN248" s="999" t="s">
        <v>7232</v>
      </c>
      <c r="CMO248" s="910" t="s">
        <v>7265</v>
      </c>
      <c r="CMP248" s="999" t="s">
        <v>7232</v>
      </c>
      <c r="CMQ248" s="910" t="s">
        <v>7265</v>
      </c>
      <c r="CMR248" s="999" t="s">
        <v>7232</v>
      </c>
      <c r="CMS248" s="910" t="s">
        <v>7265</v>
      </c>
      <c r="CMT248" s="999" t="s">
        <v>7232</v>
      </c>
      <c r="CMU248" s="910" t="s">
        <v>7265</v>
      </c>
      <c r="CMV248" s="999" t="s">
        <v>7232</v>
      </c>
      <c r="CMW248" s="910" t="s">
        <v>7265</v>
      </c>
      <c r="CMX248" s="999" t="s">
        <v>7232</v>
      </c>
      <c r="CMY248" s="910" t="s">
        <v>7265</v>
      </c>
      <c r="CMZ248" s="999" t="s">
        <v>7232</v>
      </c>
      <c r="CNA248" s="910" t="s">
        <v>7265</v>
      </c>
      <c r="CNB248" s="999" t="s">
        <v>7232</v>
      </c>
      <c r="CNC248" s="910" t="s">
        <v>7265</v>
      </c>
      <c r="CND248" s="999" t="s">
        <v>7232</v>
      </c>
      <c r="CNE248" s="910" t="s">
        <v>7265</v>
      </c>
      <c r="CNF248" s="999" t="s">
        <v>7232</v>
      </c>
      <c r="CNG248" s="910" t="s">
        <v>7265</v>
      </c>
      <c r="CNH248" s="999" t="s">
        <v>7232</v>
      </c>
      <c r="CNI248" s="910" t="s">
        <v>7265</v>
      </c>
      <c r="CNJ248" s="999" t="s">
        <v>7232</v>
      </c>
      <c r="CNK248" s="910" t="s">
        <v>7265</v>
      </c>
      <c r="CNL248" s="999" t="s">
        <v>7232</v>
      </c>
      <c r="CNM248" s="910" t="s">
        <v>7265</v>
      </c>
      <c r="CNN248" s="999" t="s">
        <v>7232</v>
      </c>
      <c r="CNO248" s="910" t="s">
        <v>7265</v>
      </c>
      <c r="CNP248" s="999" t="s">
        <v>7232</v>
      </c>
      <c r="CNQ248" s="910" t="s">
        <v>7265</v>
      </c>
      <c r="CNR248" s="999" t="s">
        <v>7232</v>
      </c>
      <c r="CNS248" s="910" t="s">
        <v>7265</v>
      </c>
      <c r="CNT248" s="999" t="s">
        <v>7232</v>
      </c>
      <c r="CNU248" s="910" t="s">
        <v>7265</v>
      </c>
      <c r="CNV248" s="999" t="s">
        <v>7232</v>
      </c>
      <c r="CNW248" s="910" t="s">
        <v>7265</v>
      </c>
      <c r="CNX248" s="999" t="s">
        <v>7232</v>
      </c>
      <c r="CNY248" s="910" t="s">
        <v>7265</v>
      </c>
      <c r="CNZ248" s="999" t="s">
        <v>7232</v>
      </c>
      <c r="COA248" s="910" t="s">
        <v>7265</v>
      </c>
      <c r="COB248" s="999" t="s">
        <v>7232</v>
      </c>
      <c r="COC248" s="910" t="s">
        <v>7265</v>
      </c>
      <c r="COD248" s="999" t="s">
        <v>7232</v>
      </c>
      <c r="COE248" s="910" t="s">
        <v>7265</v>
      </c>
      <c r="COF248" s="999" t="s">
        <v>7232</v>
      </c>
      <c r="COG248" s="910" t="s">
        <v>7265</v>
      </c>
      <c r="COH248" s="999" t="s">
        <v>7232</v>
      </c>
      <c r="COI248" s="910" t="s">
        <v>7265</v>
      </c>
      <c r="COJ248" s="999" t="s">
        <v>7232</v>
      </c>
      <c r="COK248" s="910" t="s">
        <v>7265</v>
      </c>
      <c r="COL248" s="999" t="s">
        <v>7232</v>
      </c>
      <c r="COM248" s="910" t="s">
        <v>7265</v>
      </c>
      <c r="CON248" s="999" t="s">
        <v>7232</v>
      </c>
      <c r="COO248" s="910" t="s">
        <v>7265</v>
      </c>
      <c r="COP248" s="999" t="s">
        <v>7232</v>
      </c>
      <c r="COQ248" s="910" t="s">
        <v>7265</v>
      </c>
      <c r="COR248" s="999" t="s">
        <v>7232</v>
      </c>
      <c r="COS248" s="910" t="s">
        <v>7265</v>
      </c>
      <c r="COT248" s="999" t="s">
        <v>7232</v>
      </c>
      <c r="COU248" s="910" t="s">
        <v>7265</v>
      </c>
      <c r="COV248" s="999" t="s">
        <v>7232</v>
      </c>
      <c r="COW248" s="910" t="s">
        <v>7265</v>
      </c>
      <c r="COX248" s="999" t="s">
        <v>7232</v>
      </c>
      <c r="COY248" s="910" t="s">
        <v>7265</v>
      </c>
      <c r="COZ248" s="999" t="s">
        <v>7232</v>
      </c>
      <c r="CPA248" s="910" t="s">
        <v>7265</v>
      </c>
      <c r="CPB248" s="999" t="s">
        <v>7232</v>
      </c>
      <c r="CPC248" s="910" t="s">
        <v>7265</v>
      </c>
      <c r="CPD248" s="999" t="s">
        <v>7232</v>
      </c>
      <c r="CPE248" s="910" t="s">
        <v>7265</v>
      </c>
      <c r="CPF248" s="999" t="s">
        <v>7232</v>
      </c>
      <c r="CPG248" s="910" t="s">
        <v>7265</v>
      </c>
      <c r="CPH248" s="999" t="s">
        <v>7232</v>
      </c>
      <c r="CPI248" s="910" t="s">
        <v>7265</v>
      </c>
      <c r="CPJ248" s="999" t="s">
        <v>7232</v>
      </c>
      <c r="CPK248" s="910" t="s">
        <v>7265</v>
      </c>
      <c r="CPL248" s="999" t="s">
        <v>7232</v>
      </c>
      <c r="CPM248" s="910" t="s">
        <v>7265</v>
      </c>
      <c r="CPN248" s="999" t="s">
        <v>7232</v>
      </c>
      <c r="CPO248" s="910" t="s">
        <v>7265</v>
      </c>
      <c r="CPP248" s="999" t="s">
        <v>7232</v>
      </c>
      <c r="CPQ248" s="910" t="s">
        <v>7265</v>
      </c>
      <c r="CPR248" s="999" t="s">
        <v>7232</v>
      </c>
      <c r="CPS248" s="910" t="s">
        <v>7265</v>
      </c>
      <c r="CPT248" s="999" t="s">
        <v>7232</v>
      </c>
      <c r="CPU248" s="910" t="s">
        <v>7265</v>
      </c>
      <c r="CPV248" s="999" t="s">
        <v>7232</v>
      </c>
      <c r="CPW248" s="910" t="s">
        <v>7265</v>
      </c>
      <c r="CPX248" s="999" t="s">
        <v>7232</v>
      </c>
      <c r="CPY248" s="910" t="s">
        <v>7265</v>
      </c>
      <c r="CPZ248" s="999" t="s">
        <v>7232</v>
      </c>
      <c r="CQA248" s="910" t="s">
        <v>7265</v>
      </c>
      <c r="CQB248" s="999" t="s">
        <v>7232</v>
      </c>
      <c r="CQC248" s="910" t="s">
        <v>7265</v>
      </c>
      <c r="CQD248" s="999" t="s">
        <v>7232</v>
      </c>
      <c r="CQE248" s="910" t="s">
        <v>7265</v>
      </c>
      <c r="CQF248" s="999" t="s">
        <v>7232</v>
      </c>
      <c r="CQG248" s="910" t="s">
        <v>7265</v>
      </c>
      <c r="CQH248" s="999" t="s">
        <v>7232</v>
      </c>
      <c r="CQI248" s="910" t="s">
        <v>7265</v>
      </c>
      <c r="CQJ248" s="999" t="s">
        <v>7232</v>
      </c>
      <c r="CQK248" s="910" t="s">
        <v>7265</v>
      </c>
      <c r="CQL248" s="999" t="s">
        <v>7232</v>
      </c>
      <c r="CQM248" s="910" t="s">
        <v>7265</v>
      </c>
      <c r="CQN248" s="999" t="s">
        <v>7232</v>
      </c>
      <c r="CQO248" s="910" t="s">
        <v>7265</v>
      </c>
      <c r="CQP248" s="999" t="s">
        <v>7232</v>
      </c>
      <c r="CQQ248" s="910" t="s">
        <v>7265</v>
      </c>
      <c r="CQR248" s="999" t="s">
        <v>7232</v>
      </c>
      <c r="CQS248" s="910" t="s">
        <v>7265</v>
      </c>
      <c r="CQT248" s="999" t="s">
        <v>7232</v>
      </c>
      <c r="CQU248" s="910" t="s">
        <v>7265</v>
      </c>
      <c r="CQV248" s="999" t="s">
        <v>7232</v>
      </c>
      <c r="CQW248" s="910" t="s">
        <v>7265</v>
      </c>
      <c r="CQX248" s="999" t="s">
        <v>7232</v>
      </c>
      <c r="CQY248" s="910" t="s">
        <v>7265</v>
      </c>
      <c r="CQZ248" s="999" t="s">
        <v>7232</v>
      </c>
      <c r="CRA248" s="910" t="s">
        <v>7265</v>
      </c>
      <c r="CRB248" s="999" t="s">
        <v>7232</v>
      </c>
      <c r="CRC248" s="910" t="s">
        <v>7265</v>
      </c>
      <c r="CRD248" s="999" t="s">
        <v>7232</v>
      </c>
      <c r="CRE248" s="910" t="s">
        <v>7265</v>
      </c>
      <c r="CRF248" s="999" t="s">
        <v>7232</v>
      </c>
      <c r="CRG248" s="910" t="s">
        <v>7265</v>
      </c>
      <c r="CRH248" s="999" t="s">
        <v>7232</v>
      </c>
      <c r="CRI248" s="910" t="s">
        <v>7265</v>
      </c>
      <c r="CRJ248" s="999" t="s">
        <v>7232</v>
      </c>
      <c r="CRK248" s="910" t="s">
        <v>7265</v>
      </c>
      <c r="CRL248" s="999" t="s">
        <v>7232</v>
      </c>
      <c r="CRM248" s="910" t="s">
        <v>7265</v>
      </c>
      <c r="CRN248" s="999" t="s">
        <v>7232</v>
      </c>
      <c r="CRO248" s="910" t="s">
        <v>7265</v>
      </c>
      <c r="CRP248" s="999" t="s">
        <v>7232</v>
      </c>
      <c r="CRQ248" s="910" t="s">
        <v>7265</v>
      </c>
      <c r="CRR248" s="999" t="s">
        <v>7232</v>
      </c>
      <c r="CRS248" s="910" t="s">
        <v>7265</v>
      </c>
      <c r="CRT248" s="999" t="s">
        <v>7232</v>
      </c>
      <c r="CRU248" s="910" t="s">
        <v>7265</v>
      </c>
      <c r="CRV248" s="999" t="s">
        <v>7232</v>
      </c>
      <c r="CRW248" s="910" t="s">
        <v>7265</v>
      </c>
      <c r="CRX248" s="999" t="s">
        <v>7232</v>
      </c>
      <c r="CRY248" s="910" t="s">
        <v>7265</v>
      </c>
      <c r="CRZ248" s="999" t="s">
        <v>7232</v>
      </c>
      <c r="CSA248" s="910" t="s">
        <v>7265</v>
      </c>
      <c r="CSB248" s="999" t="s">
        <v>7232</v>
      </c>
      <c r="CSC248" s="910" t="s">
        <v>7265</v>
      </c>
      <c r="CSD248" s="999" t="s">
        <v>7232</v>
      </c>
      <c r="CSE248" s="910" t="s">
        <v>7265</v>
      </c>
      <c r="CSF248" s="999" t="s">
        <v>7232</v>
      </c>
      <c r="CSG248" s="910" t="s">
        <v>7265</v>
      </c>
      <c r="CSH248" s="999" t="s">
        <v>7232</v>
      </c>
      <c r="CSI248" s="910" t="s">
        <v>7265</v>
      </c>
      <c r="CSJ248" s="999" t="s">
        <v>7232</v>
      </c>
      <c r="CSK248" s="910" t="s">
        <v>7265</v>
      </c>
      <c r="CSL248" s="999" t="s">
        <v>7232</v>
      </c>
      <c r="CSM248" s="910" t="s">
        <v>7265</v>
      </c>
      <c r="CSN248" s="999" t="s">
        <v>7232</v>
      </c>
      <c r="CSO248" s="910" t="s">
        <v>7265</v>
      </c>
      <c r="CSP248" s="999" t="s">
        <v>7232</v>
      </c>
      <c r="CSQ248" s="910" t="s">
        <v>7265</v>
      </c>
      <c r="CSR248" s="999" t="s">
        <v>7232</v>
      </c>
      <c r="CSS248" s="910" t="s">
        <v>7265</v>
      </c>
      <c r="CST248" s="999" t="s">
        <v>7232</v>
      </c>
      <c r="CSU248" s="910" t="s">
        <v>7265</v>
      </c>
      <c r="CSV248" s="999" t="s">
        <v>7232</v>
      </c>
      <c r="CSW248" s="910" t="s">
        <v>7265</v>
      </c>
      <c r="CSX248" s="999" t="s">
        <v>7232</v>
      </c>
      <c r="CSY248" s="910" t="s">
        <v>7265</v>
      </c>
      <c r="CSZ248" s="999" t="s">
        <v>7232</v>
      </c>
      <c r="CTA248" s="910" t="s">
        <v>7265</v>
      </c>
      <c r="CTB248" s="999" t="s">
        <v>7232</v>
      </c>
      <c r="CTC248" s="910" t="s">
        <v>7265</v>
      </c>
      <c r="CTD248" s="999" t="s">
        <v>7232</v>
      </c>
      <c r="CTE248" s="910" t="s">
        <v>7265</v>
      </c>
      <c r="CTF248" s="999" t="s">
        <v>7232</v>
      </c>
      <c r="CTG248" s="910" t="s">
        <v>7265</v>
      </c>
      <c r="CTH248" s="999" t="s">
        <v>7232</v>
      </c>
      <c r="CTI248" s="910" t="s">
        <v>7265</v>
      </c>
      <c r="CTJ248" s="999" t="s">
        <v>7232</v>
      </c>
      <c r="CTK248" s="910" t="s">
        <v>7265</v>
      </c>
      <c r="CTL248" s="999" t="s">
        <v>7232</v>
      </c>
      <c r="CTM248" s="910" t="s">
        <v>7265</v>
      </c>
      <c r="CTN248" s="999" t="s">
        <v>7232</v>
      </c>
      <c r="CTO248" s="910" t="s">
        <v>7265</v>
      </c>
      <c r="CTP248" s="999" t="s">
        <v>7232</v>
      </c>
      <c r="CTQ248" s="910" t="s">
        <v>7265</v>
      </c>
      <c r="CTR248" s="999" t="s">
        <v>7232</v>
      </c>
      <c r="CTS248" s="910" t="s">
        <v>7265</v>
      </c>
      <c r="CTT248" s="999" t="s">
        <v>7232</v>
      </c>
      <c r="CTU248" s="910" t="s">
        <v>7265</v>
      </c>
      <c r="CTV248" s="999" t="s">
        <v>7232</v>
      </c>
      <c r="CTW248" s="910" t="s">
        <v>7265</v>
      </c>
      <c r="CTX248" s="999" t="s">
        <v>7232</v>
      </c>
      <c r="CTY248" s="910" t="s">
        <v>7265</v>
      </c>
      <c r="CTZ248" s="999" t="s">
        <v>7232</v>
      </c>
      <c r="CUA248" s="910" t="s">
        <v>7265</v>
      </c>
      <c r="CUB248" s="999" t="s">
        <v>7232</v>
      </c>
      <c r="CUC248" s="910" t="s">
        <v>7265</v>
      </c>
      <c r="CUD248" s="999" t="s">
        <v>7232</v>
      </c>
      <c r="CUE248" s="910" t="s">
        <v>7265</v>
      </c>
      <c r="CUF248" s="999" t="s">
        <v>7232</v>
      </c>
      <c r="CUG248" s="910" t="s">
        <v>7265</v>
      </c>
      <c r="CUH248" s="999" t="s">
        <v>7232</v>
      </c>
      <c r="CUI248" s="910" t="s">
        <v>7265</v>
      </c>
      <c r="CUJ248" s="999" t="s">
        <v>7232</v>
      </c>
      <c r="CUK248" s="910" t="s">
        <v>7265</v>
      </c>
      <c r="CUL248" s="999" t="s">
        <v>7232</v>
      </c>
      <c r="CUM248" s="910" t="s">
        <v>7265</v>
      </c>
      <c r="CUN248" s="999" t="s">
        <v>7232</v>
      </c>
      <c r="CUO248" s="910" t="s">
        <v>7265</v>
      </c>
      <c r="CUP248" s="999" t="s">
        <v>7232</v>
      </c>
      <c r="CUQ248" s="910" t="s">
        <v>7265</v>
      </c>
      <c r="CUR248" s="999" t="s">
        <v>7232</v>
      </c>
      <c r="CUS248" s="910" t="s">
        <v>7265</v>
      </c>
      <c r="CUT248" s="999" t="s">
        <v>7232</v>
      </c>
      <c r="CUU248" s="910" t="s">
        <v>7265</v>
      </c>
      <c r="CUV248" s="999" t="s">
        <v>7232</v>
      </c>
      <c r="CUW248" s="910" t="s">
        <v>7265</v>
      </c>
      <c r="CUX248" s="999" t="s">
        <v>7232</v>
      </c>
      <c r="CUY248" s="910" t="s">
        <v>7265</v>
      </c>
      <c r="CUZ248" s="999" t="s">
        <v>7232</v>
      </c>
      <c r="CVA248" s="910" t="s">
        <v>7265</v>
      </c>
      <c r="CVB248" s="999" t="s">
        <v>7232</v>
      </c>
      <c r="CVC248" s="910" t="s">
        <v>7265</v>
      </c>
      <c r="CVD248" s="999" t="s">
        <v>7232</v>
      </c>
      <c r="CVE248" s="910" t="s">
        <v>7265</v>
      </c>
      <c r="CVF248" s="999" t="s">
        <v>7232</v>
      </c>
      <c r="CVG248" s="910" t="s">
        <v>7265</v>
      </c>
      <c r="CVH248" s="999" t="s">
        <v>7232</v>
      </c>
      <c r="CVI248" s="910" t="s">
        <v>7265</v>
      </c>
      <c r="CVJ248" s="999" t="s">
        <v>7232</v>
      </c>
      <c r="CVK248" s="910" t="s">
        <v>7265</v>
      </c>
      <c r="CVL248" s="999" t="s">
        <v>7232</v>
      </c>
      <c r="CVM248" s="910" t="s">
        <v>7265</v>
      </c>
      <c r="CVN248" s="999" t="s">
        <v>7232</v>
      </c>
      <c r="CVO248" s="910" t="s">
        <v>7265</v>
      </c>
      <c r="CVP248" s="999" t="s">
        <v>7232</v>
      </c>
      <c r="CVQ248" s="910" t="s">
        <v>7265</v>
      </c>
      <c r="CVR248" s="999" t="s">
        <v>7232</v>
      </c>
      <c r="CVS248" s="910" t="s">
        <v>7265</v>
      </c>
      <c r="CVT248" s="999" t="s">
        <v>7232</v>
      </c>
      <c r="CVU248" s="910" t="s">
        <v>7265</v>
      </c>
      <c r="CVV248" s="999" t="s">
        <v>7232</v>
      </c>
      <c r="CVW248" s="910" t="s">
        <v>7265</v>
      </c>
      <c r="CVX248" s="999" t="s">
        <v>7232</v>
      </c>
      <c r="CVY248" s="910" t="s">
        <v>7265</v>
      </c>
      <c r="CVZ248" s="999" t="s">
        <v>7232</v>
      </c>
      <c r="CWA248" s="910" t="s">
        <v>7265</v>
      </c>
      <c r="CWB248" s="999" t="s">
        <v>7232</v>
      </c>
      <c r="CWC248" s="910" t="s">
        <v>7265</v>
      </c>
      <c r="CWD248" s="999" t="s">
        <v>7232</v>
      </c>
      <c r="CWE248" s="910" t="s">
        <v>7265</v>
      </c>
      <c r="CWF248" s="999" t="s">
        <v>7232</v>
      </c>
      <c r="CWG248" s="910" t="s">
        <v>7265</v>
      </c>
      <c r="CWH248" s="999" t="s">
        <v>7232</v>
      </c>
      <c r="CWI248" s="910" t="s">
        <v>7265</v>
      </c>
      <c r="CWJ248" s="999" t="s">
        <v>7232</v>
      </c>
      <c r="CWK248" s="910" t="s">
        <v>7265</v>
      </c>
      <c r="CWL248" s="999" t="s">
        <v>7232</v>
      </c>
      <c r="CWM248" s="910" t="s">
        <v>7265</v>
      </c>
      <c r="CWN248" s="999" t="s">
        <v>7232</v>
      </c>
      <c r="CWO248" s="910" t="s">
        <v>7265</v>
      </c>
      <c r="CWP248" s="999" t="s">
        <v>7232</v>
      </c>
      <c r="CWQ248" s="910" t="s">
        <v>7265</v>
      </c>
      <c r="CWR248" s="999" t="s">
        <v>7232</v>
      </c>
      <c r="CWS248" s="910" t="s">
        <v>7265</v>
      </c>
      <c r="CWT248" s="999" t="s">
        <v>7232</v>
      </c>
      <c r="CWU248" s="910" t="s">
        <v>7265</v>
      </c>
      <c r="CWV248" s="999" t="s">
        <v>7232</v>
      </c>
      <c r="CWW248" s="910" t="s">
        <v>7265</v>
      </c>
      <c r="CWX248" s="999" t="s">
        <v>7232</v>
      </c>
      <c r="CWY248" s="910" t="s">
        <v>7265</v>
      </c>
      <c r="CWZ248" s="999" t="s">
        <v>7232</v>
      </c>
      <c r="CXA248" s="910" t="s">
        <v>7265</v>
      </c>
      <c r="CXB248" s="999" t="s">
        <v>7232</v>
      </c>
      <c r="CXC248" s="910" t="s">
        <v>7265</v>
      </c>
      <c r="CXD248" s="999" t="s">
        <v>7232</v>
      </c>
      <c r="CXE248" s="910" t="s">
        <v>7265</v>
      </c>
      <c r="CXF248" s="999" t="s">
        <v>7232</v>
      </c>
      <c r="CXG248" s="910" t="s">
        <v>7265</v>
      </c>
      <c r="CXH248" s="999" t="s">
        <v>7232</v>
      </c>
      <c r="CXI248" s="910" t="s">
        <v>7265</v>
      </c>
      <c r="CXJ248" s="999" t="s">
        <v>7232</v>
      </c>
      <c r="CXK248" s="910" t="s">
        <v>7265</v>
      </c>
      <c r="CXL248" s="999" t="s">
        <v>7232</v>
      </c>
      <c r="CXM248" s="910" t="s">
        <v>7265</v>
      </c>
      <c r="CXN248" s="999" t="s">
        <v>7232</v>
      </c>
      <c r="CXO248" s="910" t="s">
        <v>7265</v>
      </c>
      <c r="CXP248" s="999" t="s">
        <v>7232</v>
      </c>
      <c r="CXQ248" s="910" t="s">
        <v>7265</v>
      </c>
      <c r="CXR248" s="999" t="s">
        <v>7232</v>
      </c>
      <c r="CXS248" s="910" t="s">
        <v>7265</v>
      </c>
      <c r="CXT248" s="999" t="s">
        <v>7232</v>
      </c>
      <c r="CXU248" s="910" t="s">
        <v>7265</v>
      </c>
      <c r="CXV248" s="999" t="s">
        <v>7232</v>
      </c>
      <c r="CXW248" s="910" t="s">
        <v>7265</v>
      </c>
      <c r="CXX248" s="999" t="s">
        <v>7232</v>
      </c>
      <c r="CXY248" s="910" t="s">
        <v>7265</v>
      </c>
      <c r="CXZ248" s="999" t="s">
        <v>7232</v>
      </c>
      <c r="CYA248" s="910" t="s">
        <v>7265</v>
      </c>
      <c r="CYB248" s="999" t="s">
        <v>7232</v>
      </c>
      <c r="CYC248" s="910" t="s">
        <v>7265</v>
      </c>
      <c r="CYD248" s="999" t="s">
        <v>7232</v>
      </c>
      <c r="CYE248" s="910" t="s">
        <v>7265</v>
      </c>
      <c r="CYF248" s="999" t="s">
        <v>7232</v>
      </c>
      <c r="CYG248" s="910" t="s">
        <v>7265</v>
      </c>
      <c r="CYH248" s="999" t="s">
        <v>7232</v>
      </c>
      <c r="CYI248" s="910" t="s">
        <v>7265</v>
      </c>
      <c r="CYJ248" s="999" t="s">
        <v>7232</v>
      </c>
      <c r="CYK248" s="910" t="s">
        <v>7265</v>
      </c>
      <c r="CYL248" s="999" t="s">
        <v>7232</v>
      </c>
      <c r="CYM248" s="910" t="s">
        <v>7265</v>
      </c>
      <c r="CYN248" s="999" t="s">
        <v>7232</v>
      </c>
      <c r="CYO248" s="910" t="s">
        <v>7265</v>
      </c>
      <c r="CYP248" s="999" t="s">
        <v>7232</v>
      </c>
      <c r="CYQ248" s="910" t="s">
        <v>7265</v>
      </c>
      <c r="CYR248" s="999" t="s">
        <v>7232</v>
      </c>
      <c r="CYS248" s="910" t="s">
        <v>7265</v>
      </c>
      <c r="CYT248" s="999" t="s">
        <v>7232</v>
      </c>
      <c r="CYU248" s="910" t="s">
        <v>7265</v>
      </c>
      <c r="CYV248" s="999" t="s">
        <v>7232</v>
      </c>
      <c r="CYW248" s="910" t="s">
        <v>7265</v>
      </c>
      <c r="CYX248" s="999" t="s">
        <v>7232</v>
      </c>
      <c r="CYY248" s="910" t="s">
        <v>7265</v>
      </c>
      <c r="CYZ248" s="999" t="s">
        <v>7232</v>
      </c>
      <c r="CZA248" s="910" t="s">
        <v>7265</v>
      </c>
      <c r="CZB248" s="999" t="s">
        <v>7232</v>
      </c>
      <c r="CZC248" s="910" t="s">
        <v>7265</v>
      </c>
      <c r="CZD248" s="999" t="s">
        <v>7232</v>
      </c>
      <c r="CZE248" s="910" t="s">
        <v>7265</v>
      </c>
      <c r="CZF248" s="999" t="s">
        <v>7232</v>
      </c>
      <c r="CZG248" s="910" t="s">
        <v>7265</v>
      </c>
      <c r="CZH248" s="999" t="s">
        <v>7232</v>
      </c>
      <c r="CZI248" s="910" t="s">
        <v>7265</v>
      </c>
      <c r="CZJ248" s="999" t="s">
        <v>7232</v>
      </c>
      <c r="CZK248" s="910" t="s">
        <v>7265</v>
      </c>
      <c r="CZL248" s="999" t="s">
        <v>7232</v>
      </c>
      <c r="CZM248" s="910" t="s">
        <v>7265</v>
      </c>
      <c r="CZN248" s="999" t="s">
        <v>7232</v>
      </c>
      <c r="CZO248" s="910" t="s">
        <v>7265</v>
      </c>
      <c r="CZP248" s="999" t="s">
        <v>7232</v>
      </c>
      <c r="CZQ248" s="910" t="s">
        <v>7265</v>
      </c>
      <c r="CZR248" s="999" t="s">
        <v>7232</v>
      </c>
      <c r="CZS248" s="910" t="s">
        <v>7265</v>
      </c>
      <c r="CZT248" s="999" t="s">
        <v>7232</v>
      </c>
      <c r="CZU248" s="910" t="s">
        <v>7265</v>
      </c>
      <c r="CZV248" s="999" t="s">
        <v>7232</v>
      </c>
      <c r="CZW248" s="910" t="s">
        <v>7265</v>
      </c>
      <c r="CZX248" s="999" t="s">
        <v>7232</v>
      </c>
      <c r="CZY248" s="910" t="s">
        <v>7265</v>
      </c>
      <c r="CZZ248" s="999" t="s">
        <v>7232</v>
      </c>
      <c r="DAA248" s="910" t="s">
        <v>7265</v>
      </c>
      <c r="DAB248" s="999" t="s">
        <v>7232</v>
      </c>
      <c r="DAC248" s="910" t="s">
        <v>7265</v>
      </c>
      <c r="DAD248" s="999" t="s">
        <v>7232</v>
      </c>
      <c r="DAE248" s="910" t="s">
        <v>7265</v>
      </c>
      <c r="DAF248" s="999" t="s">
        <v>7232</v>
      </c>
      <c r="DAG248" s="910" t="s">
        <v>7265</v>
      </c>
      <c r="DAH248" s="999" t="s">
        <v>7232</v>
      </c>
      <c r="DAI248" s="910" t="s">
        <v>7265</v>
      </c>
      <c r="DAJ248" s="999" t="s">
        <v>7232</v>
      </c>
      <c r="DAK248" s="910" t="s">
        <v>7265</v>
      </c>
      <c r="DAL248" s="999" t="s">
        <v>7232</v>
      </c>
      <c r="DAM248" s="910" t="s">
        <v>7265</v>
      </c>
      <c r="DAN248" s="999" t="s">
        <v>7232</v>
      </c>
      <c r="DAO248" s="910" t="s">
        <v>7265</v>
      </c>
      <c r="DAP248" s="999" t="s">
        <v>7232</v>
      </c>
      <c r="DAQ248" s="910" t="s">
        <v>7265</v>
      </c>
      <c r="DAR248" s="999" t="s">
        <v>7232</v>
      </c>
      <c r="DAS248" s="910" t="s">
        <v>7265</v>
      </c>
      <c r="DAT248" s="999" t="s">
        <v>7232</v>
      </c>
      <c r="DAU248" s="910" t="s">
        <v>7265</v>
      </c>
      <c r="DAV248" s="999" t="s">
        <v>7232</v>
      </c>
      <c r="DAW248" s="910" t="s">
        <v>7265</v>
      </c>
      <c r="DAX248" s="999" t="s">
        <v>7232</v>
      </c>
      <c r="DAY248" s="910" t="s">
        <v>7265</v>
      </c>
      <c r="DAZ248" s="999" t="s">
        <v>7232</v>
      </c>
      <c r="DBA248" s="910" t="s">
        <v>7265</v>
      </c>
      <c r="DBB248" s="999" t="s">
        <v>7232</v>
      </c>
      <c r="DBC248" s="910" t="s">
        <v>7265</v>
      </c>
      <c r="DBD248" s="999" t="s">
        <v>7232</v>
      </c>
      <c r="DBE248" s="910" t="s">
        <v>7265</v>
      </c>
      <c r="DBF248" s="999" t="s">
        <v>7232</v>
      </c>
      <c r="DBG248" s="910" t="s">
        <v>7265</v>
      </c>
      <c r="DBH248" s="999" t="s">
        <v>7232</v>
      </c>
      <c r="DBI248" s="910" t="s">
        <v>7265</v>
      </c>
      <c r="DBJ248" s="999" t="s">
        <v>7232</v>
      </c>
      <c r="DBK248" s="910" t="s">
        <v>7265</v>
      </c>
      <c r="DBL248" s="999" t="s">
        <v>7232</v>
      </c>
      <c r="DBM248" s="910" t="s">
        <v>7265</v>
      </c>
      <c r="DBN248" s="999" t="s">
        <v>7232</v>
      </c>
      <c r="DBO248" s="910" t="s">
        <v>7265</v>
      </c>
      <c r="DBP248" s="999" t="s">
        <v>7232</v>
      </c>
      <c r="DBQ248" s="910" t="s">
        <v>7265</v>
      </c>
      <c r="DBR248" s="999" t="s">
        <v>7232</v>
      </c>
      <c r="DBS248" s="910" t="s">
        <v>7265</v>
      </c>
      <c r="DBT248" s="999" t="s">
        <v>7232</v>
      </c>
      <c r="DBU248" s="910" t="s">
        <v>7265</v>
      </c>
      <c r="DBV248" s="999" t="s">
        <v>7232</v>
      </c>
      <c r="DBW248" s="910" t="s">
        <v>7265</v>
      </c>
      <c r="DBX248" s="999" t="s">
        <v>7232</v>
      </c>
      <c r="DBY248" s="910" t="s">
        <v>7265</v>
      </c>
      <c r="DBZ248" s="999" t="s">
        <v>7232</v>
      </c>
      <c r="DCA248" s="910" t="s">
        <v>7265</v>
      </c>
      <c r="DCB248" s="999" t="s">
        <v>7232</v>
      </c>
      <c r="DCC248" s="910" t="s">
        <v>7265</v>
      </c>
      <c r="DCD248" s="999" t="s">
        <v>7232</v>
      </c>
      <c r="DCE248" s="910" t="s">
        <v>7265</v>
      </c>
      <c r="DCF248" s="999" t="s">
        <v>7232</v>
      </c>
      <c r="DCG248" s="910" t="s">
        <v>7265</v>
      </c>
      <c r="DCH248" s="999" t="s">
        <v>7232</v>
      </c>
      <c r="DCI248" s="910" t="s">
        <v>7265</v>
      </c>
      <c r="DCJ248" s="999" t="s">
        <v>7232</v>
      </c>
      <c r="DCK248" s="910" t="s">
        <v>7265</v>
      </c>
      <c r="DCL248" s="999" t="s">
        <v>7232</v>
      </c>
      <c r="DCM248" s="910" t="s">
        <v>7265</v>
      </c>
      <c r="DCN248" s="999" t="s">
        <v>7232</v>
      </c>
      <c r="DCO248" s="910" t="s">
        <v>7265</v>
      </c>
      <c r="DCP248" s="999" t="s">
        <v>7232</v>
      </c>
      <c r="DCQ248" s="910" t="s">
        <v>7265</v>
      </c>
      <c r="DCR248" s="999" t="s">
        <v>7232</v>
      </c>
      <c r="DCS248" s="910" t="s">
        <v>7265</v>
      </c>
      <c r="DCT248" s="999" t="s">
        <v>7232</v>
      </c>
      <c r="DCU248" s="910" t="s">
        <v>7265</v>
      </c>
      <c r="DCV248" s="999" t="s">
        <v>7232</v>
      </c>
      <c r="DCW248" s="910" t="s">
        <v>7265</v>
      </c>
      <c r="DCX248" s="999" t="s">
        <v>7232</v>
      </c>
      <c r="DCY248" s="910" t="s">
        <v>7265</v>
      </c>
      <c r="DCZ248" s="999" t="s">
        <v>7232</v>
      </c>
      <c r="DDA248" s="910" t="s">
        <v>7265</v>
      </c>
      <c r="DDB248" s="999" t="s">
        <v>7232</v>
      </c>
      <c r="DDC248" s="910" t="s">
        <v>7265</v>
      </c>
      <c r="DDD248" s="999" t="s">
        <v>7232</v>
      </c>
      <c r="DDE248" s="910" t="s">
        <v>7265</v>
      </c>
      <c r="DDF248" s="999" t="s">
        <v>7232</v>
      </c>
      <c r="DDG248" s="910" t="s">
        <v>7265</v>
      </c>
      <c r="DDH248" s="999" t="s">
        <v>7232</v>
      </c>
      <c r="DDI248" s="910" t="s">
        <v>7265</v>
      </c>
      <c r="DDJ248" s="999" t="s">
        <v>7232</v>
      </c>
      <c r="DDK248" s="910" t="s">
        <v>7265</v>
      </c>
      <c r="DDL248" s="999" t="s">
        <v>7232</v>
      </c>
      <c r="DDM248" s="910" t="s">
        <v>7265</v>
      </c>
      <c r="DDN248" s="999" t="s">
        <v>7232</v>
      </c>
      <c r="DDO248" s="910" t="s">
        <v>7265</v>
      </c>
      <c r="DDP248" s="999" t="s">
        <v>7232</v>
      </c>
      <c r="DDQ248" s="910" t="s">
        <v>7265</v>
      </c>
      <c r="DDR248" s="999" t="s">
        <v>7232</v>
      </c>
      <c r="DDS248" s="910" t="s">
        <v>7265</v>
      </c>
      <c r="DDT248" s="999" t="s">
        <v>7232</v>
      </c>
      <c r="DDU248" s="910" t="s">
        <v>7265</v>
      </c>
      <c r="DDV248" s="999" t="s">
        <v>7232</v>
      </c>
      <c r="DDW248" s="910" t="s">
        <v>7265</v>
      </c>
      <c r="DDX248" s="999" t="s">
        <v>7232</v>
      </c>
      <c r="DDY248" s="910" t="s">
        <v>7265</v>
      </c>
      <c r="DDZ248" s="999" t="s">
        <v>7232</v>
      </c>
      <c r="DEA248" s="910" t="s">
        <v>7265</v>
      </c>
      <c r="DEB248" s="999" t="s">
        <v>7232</v>
      </c>
      <c r="DEC248" s="910" t="s">
        <v>7265</v>
      </c>
      <c r="DED248" s="999" t="s">
        <v>7232</v>
      </c>
      <c r="DEE248" s="910" t="s">
        <v>7265</v>
      </c>
      <c r="DEF248" s="999" t="s">
        <v>7232</v>
      </c>
      <c r="DEG248" s="910" t="s">
        <v>7265</v>
      </c>
      <c r="DEH248" s="999" t="s">
        <v>7232</v>
      </c>
      <c r="DEI248" s="910" t="s">
        <v>7265</v>
      </c>
      <c r="DEJ248" s="999" t="s">
        <v>7232</v>
      </c>
      <c r="DEK248" s="910" t="s">
        <v>7265</v>
      </c>
      <c r="DEL248" s="999" t="s">
        <v>7232</v>
      </c>
      <c r="DEM248" s="910" t="s">
        <v>7265</v>
      </c>
      <c r="DEN248" s="999" t="s">
        <v>7232</v>
      </c>
      <c r="DEO248" s="910" t="s">
        <v>7265</v>
      </c>
      <c r="DEP248" s="999" t="s">
        <v>7232</v>
      </c>
      <c r="DEQ248" s="910" t="s">
        <v>7265</v>
      </c>
      <c r="DER248" s="999" t="s">
        <v>7232</v>
      </c>
      <c r="DES248" s="910" t="s">
        <v>7265</v>
      </c>
      <c r="DET248" s="999" t="s">
        <v>7232</v>
      </c>
      <c r="DEU248" s="910" t="s">
        <v>7265</v>
      </c>
      <c r="DEV248" s="999" t="s">
        <v>7232</v>
      </c>
      <c r="DEW248" s="910" t="s">
        <v>7265</v>
      </c>
      <c r="DEX248" s="999" t="s">
        <v>7232</v>
      </c>
      <c r="DEY248" s="910" t="s">
        <v>7265</v>
      </c>
      <c r="DEZ248" s="999" t="s">
        <v>7232</v>
      </c>
      <c r="DFA248" s="910" t="s">
        <v>7265</v>
      </c>
      <c r="DFB248" s="999" t="s">
        <v>7232</v>
      </c>
      <c r="DFC248" s="910" t="s">
        <v>7265</v>
      </c>
      <c r="DFD248" s="999" t="s">
        <v>7232</v>
      </c>
      <c r="DFE248" s="910" t="s">
        <v>7265</v>
      </c>
      <c r="DFF248" s="999" t="s">
        <v>7232</v>
      </c>
      <c r="DFG248" s="910" t="s">
        <v>7265</v>
      </c>
      <c r="DFH248" s="999" t="s">
        <v>7232</v>
      </c>
      <c r="DFI248" s="910" t="s">
        <v>7265</v>
      </c>
      <c r="DFJ248" s="999" t="s">
        <v>7232</v>
      </c>
      <c r="DFK248" s="910" t="s">
        <v>7265</v>
      </c>
      <c r="DFL248" s="999" t="s">
        <v>7232</v>
      </c>
      <c r="DFM248" s="910" t="s">
        <v>7265</v>
      </c>
      <c r="DFN248" s="999" t="s">
        <v>7232</v>
      </c>
      <c r="DFO248" s="910" t="s">
        <v>7265</v>
      </c>
      <c r="DFP248" s="999" t="s">
        <v>7232</v>
      </c>
      <c r="DFQ248" s="910" t="s">
        <v>7265</v>
      </c>
      <c r="DFR248" s="999" t="s">
        <v>7232</v>
      </c>
      <c r="DFS248" s="910" t="s">
        <v>7265</v>
      </c>
      <c r="DFT248" s="999" t="s">
        <v>7232</v>
      </c>
      <c r="DFU248" s="910" t="s">
        <v>7265</v>
      </c>
      <c r="DFV248" s="999" t="s">
        <v>7232</v>
      </c>
      <c r="DFW248" s="910" t="s">
        <v>7265</v>
      </c>
      <c r="DFX248" s="999" t="s">
        <v>7232</v>
      </c>
      <c r="DFY248" s="910" t="s">
        <v>7265</v>
      </c>
      <c r="DFZ248" s="999" t="s">
        <v>7232</v>
      </c>
      <c r="DGA248" s="910" t="s">
        <v>7265</v>
      </c>
      <c r="DGB248" s="999" t="s">
        <v>7232</v>
      </c>
      <c r="DGC248" s="910" t="s">
        <v>7265</v>
      </c>
      <c r="DGD248" s="999" t="s">
        <v>7232</v>
      </c>
      <c r="DGE248" s="910" t="s">
        <v>7265</v>
      </c>
      <c r="DGF248" s="999" t="s">
        <v>7232</v>
      </c>
      <c r="DGG248" s="910" t="s">
        <v>7265</v>
      </c>
      <c r="DGH248" s="999" t="s">
        <v>7232</v>
      </c>
      <c r="DGI248" s="910" t="s">
        <v>7265</v>
      </c>
      <c r="DGJ248" s="999" t="s">
        <v>7232</v>
      </c>
      <c r="DGK248" s="910" t="s">
        <v>7265</v>
      </c>
      <c r="DGL248" s="999" t="s">
        <v>7232</v>
      </c>
      <c r="DGM248" s="910" t="s">
        <v>7265</v>
      </c>
      <c r="DGN248" s="999" t="s">
        <v>7232</v>
      </c>
      <c r="DGO248" s="910" t="s">
        <v>7265</v>
      </c>
      <c r="DGP248" s="999" t="s">
        <v>7232</v>
      </c>
      <c r="DGQ248" s="910" t="s">
        <v>7265</v>
      </c>
      <c r="DGR248" s="999" t="s">
        <v>7232</v>
      </c>
      <c r="DGS248" s="910" t="s">
        <v>7265</v>
      </c>
      <c r="DGT248" s="999" t="s">
        <v>7232</v>
      </c>
      <c r="DGU248" s="910" t="s">
        <v>7265</v>
      </c>
      <c r="DGV248" s="999" t="s">
        <v>7232</v>
      </c>
      <c r="DGW248" s="910" t="s">
        <v>7265</v>
      </c>
      <c r="DGX248" s="999" t="s">
        <v>7232</v>
      </c>
      <c r="DGY248" s="910" t="s">
        <v>7265</v>
      </c>
      <c r="DGZ248" s="999" t="s">
        <v>7232</v>
      </c>
      <c r="DHA248" s="910" t="s">
        <v>7265</v>
      </c>
      <c r="DHB248" s="999" t="s">
        <v>7232</v>
      </c>
      <c r="DHC248" s="910" t="s">
        <v>7265</v>
      </c>
      <c r="DHD248" s="999" t="s">
        <v>7232</v>
      </c>
      <c r="DHE248" s="910" t="s">
        <v>7265</v>
      </c>
      <c r="DHF248" s="999" t="s">
        <v>7232</v>
      </c>
      <c r="DHG248" s="910" t="s">
        <v>7265</v>
      </c>
      <c r="DHH248" s="999" t="s">
        <v>7232</v>
      </c>
      <c r="DHI248" s="910" t="s">
        <v>7265</v>
      </c>
      <c r="DHJ248" s="999" t="s">
        <v>7232</v>
      </c>
      <c r="DHK248" s="910" t="s">
        <v>7265</v>
      </c>
      <c r="DHL248" s="999" t="s">
        <v>7232</v>
      </c>
      <c r="DHM248" s="910" t="s">
        <v>7265</v>
      </c>
      <c r="DHN248" s="999" t="s">
        <v>7232</v>
      </c>
      <c r="DHO248" s="910" t="s">
        <v>7265</v>
      </c>
      <c r="DHP248" s="999" t="s">
        <v>7232</v>
      </c>
      <c r="DHQ248" s="910" t="s">
        <v>7265</v>
      </c>
      <c r="DHR248" s="999" t="s">
        <v>7232</v>
      </c>
      <c r="DHS248" s="910" t="s">
        <v>7265</v>
      </c>
      <c r="DHT248" s="999" t="s">
        <v>7232</v>
      </c>
      <c r="DHU248" s="910" t="s">
        <v>7265</v>
      </c>
      <c r="DHV248" s="999" t="s">
        <v>7232</v>
      </c>
      <c r="DHW248" s="910" t="s">
        <v>7265</v>
      </c>
      <c r="DHX248" s="999" t="s">
        <v>7232</v>
      </c>
      <c r="DHY248" s="910" t="s">
        <v>7265</v>
      </c>
      <c r="DHZ248" s="999" t="s">
        <v>7232</v>
      </c>
      <c r="DIA248" s="910" t="s">
        <v>7265</v>
      </c>
      <c r="DIB248" s="999" t="s">
        <v>7232</v>
      </c>
      <c r="DIC248" s="910" t="s">
        <v>7265</v>
      </c>
      <c r="DID248" s="999" t="s">
        <v>7232</v>
      </c>
      <c r="DIE248" s="910" t="s">
        <v>7265</v>
      </c>
      <c r="DIF248" s="999" t="s">
        <v>7232</v>
      </c>
      <c r="DIG248" s="910" t="s">
        <v>7265</v>
      </c>
      <c r="DIH248" s="999" t="s">
        <v>7232</v>
      </c>
      <c r="DII248" s="910" t="s">
        <v>7265</v>
      </c>
      <c r="DIJ248" s="999" t="s">
        <v>7232</v>
      </c>
      <c r="DIK248" s="910" t="s">
        <v>7265</v>
      </c>
      <c r="DIL248" s="999" t="s">
        <v>7232</v>
      </c>
      <c r="DIM248" s="910" t="s">
        <v>7265</v>
      </c>
      <c r="DIN248" s="999" t="s">
        <v>7232</v>
      </c>
      <c r="DIO248" s="910" t="s">
        <v>7265</v>
      </c>
      <c r="DIP248" s="999" t="s">
        <v>7232</v>
      </c>
      <c r="DIQ248" s="910" t="s">
        <v>7265</v>
      </c>
      <c r="DIR248" s="999" t="s">
        <v>7232</v>
      </c>
      <c r="DIS248" s="910" t="s">
        <v>7265</v>
      </c>
      <c r="DIT248" s="999" t="s">
        <v>7232</v>
      </c>
      <c r="DIU248" s="910" t="s">
        <v>7265</v>
      </c>
      <c r="DIV248" s="999" t="s">
        <v>7232</v>
      </c>
      <c r="DIW248" s="910" t="s">
        <v>7265</v>
      </c>
      <c r="DIX248" s="999" t="s">
        <v>7232</v>
      </c>
      <c r="DIY248" s="910" t="s">
        <v>7265</v>
      </c>
      <c r="DIZ248" s="999" t="s">
        <v>7232</v>
      </c>
      <c r="DJA248" s="910" t="s">
        <v>7265</v>
      </c>
      <c r="DJB248" s="999" t="s">
        <v>7232</v>
      </c>
      <c r="DJC248" s="910" t="s">
        <v>7265</v>
      </c>
      <c r="DJD248" s="999" t="s">
        <v>7232</v>
      </c>
      <c r="DJE248" s="910" t="s">
        <v>7265</v>
      </c>
      <c r="DJF248" s="999" t="s">
        <v>7232</v>
      </c>
      <c r="DJG248" s="910" t="s">
        <v>7265</v>
      </c>
      <c r="DJH248" s="999" t="s">
        <v>7232</v>
      </c>
      <c r="DJI248" s="910" t="s">
        <v>7265</v>
      </c>
      <c r="DJJ248" s="999" t="s">
        <v>7232</v>
      </c>
      <c r="DJK248" s="910" t="s">
        <v>7265</v>
      </c>
      <c r="DJL248" s="999" t="s">
        <v>7232</v>
      </c>
      <c r="DJM248" s="910" t="s">
        <v>7265</v>
      </c>
      <c r="DJN248" s="999" t="s">
        <v>7232</v>
      </c>
      <c r="DJO248" s="910" t="s">
        <v>7265</v>
      </c>
      <c r="DJP248" s="999" t="s">
        <v>7232</v>
      </c>
      <c r="DJQ248" s="910" t="s">
        <v>7265</v>
      </c>
      <c r="DJR248" s="999" t="s">
        <v>7232</v>
      </c>
      <c r="DJS248" s="910" t="s">
        <v>7265</v>
      </c>
      <c r="DJT248" s="999" t="s">
        <v>7232</v>
      </c>
      <c r="DJU248" s="910" t="s">
        <v>7265</v>
      </c>
      <c r="DJV248" s="999" t="s">
        <v>7232</v>
      </c>
      <c r="DJW248" s="910" t="s">
        <v>7265</v>
      </c>
      <c r="DJX248" s="999" t="s">
        <v>7232</v>
      </c>
      <c r="DJY248" s="910" t="s">
        <v>7265</v>
      </c>
      <c r="DJZ248" s="999" t="s">
        <v>7232</v>
      </c>
      <c r="DKA248" s="910" t="s">
        <v>7265</v>
      </c>
      <c r="DKB248" s="999" t="s">
        <v>7232</v>
      </c>
      <c r="DKC248" s="910" t="s">
        <v>7265</v>
      </c>
      <c r="DKD248" s="999" t="s">
        <v>7232</v>
      </c>
      <c r="DKE248" s="910" t="s">
        <v>7265</v>
      </c>
      <c r="DKF248" s="999" t="s">
        <v>7232</v>
      </c>
      <c r="DKG248" s="910" t="s">
        <v>7265</v>
      </c>
      <c r="DKH248" s="999" t="s">
        <v>7232</v>
      </c>
      <c r="DKI248" s="910" t="s">
        <v>7265</v>
      </c>
      <c r="DKJ248" s="999" t="s">
        <v>7232</v>
      </c>
      <c r="DKK248" s="910" t="s">
        <v>7265</v>
      </c>
      <c r="DKL248" s="999" t="s">
        <v>7232</v>
      </c>
      <c r="DKM248" s="910" t="s">
        <v>7265</v>
      </c>
      <c r="DKN248" s="999" t="s">
        <v>7232</v>
      </c>
      <c r="DKO248" s="910" t="s">
        <v>7265</v>
      </c>
      <c r="DKP248" s="999" t="s">
        <v>7232</v>
      </c>
      <c r="DKQ248" s="910" t="s">
        <v>7265</v>
      </c>
      <c r="DKR248" s="999" t="s">
        <v>7232</v>
      </c>
      <c r="DKS248" s="910" t="s">
        <v>7265</v>
      </c>
      <c r="DKT248" s="999" t="s">
        <v>7232</v>
      </c>
      <c r="DKU248" s="910" t="s">
        <v>7265</v>
      </c>
      <c r="DKV248" s="999" t="s">
        <v>7232</v>
      </c>
      <c r="DKW248" s="910" t="s">
        <v>7265</v>
      </c>
      <c r="DKX248" s="999" t="s">
        <v>7232</v>
      </c>
      <c r="DKY248" s="910" t="s">
        <v>7265</v>
      </c>
      <c r="DKZ248" s="999" t="s">
        <v>7232</v>
      </c>
      <c r="DLA248" s="910" t="s">
        <v>7265</v>
      </c>
      <c r="DLB248" s="999" t="s">
        <v>7232</v>
      </c>
      <c r="DLC248" s="910" t="s">
        <v>7265</v>
      </c>
      <c r="DLD248" s="999" t="s">
        <v>7232</v>
      </c>
      <c r="DLE248" s="910" t="s">
        <v>7265</v>
      </c>
      <c r="DLF248" s="999" t="s">
        <v>7232</v>
      </c>
      <c r="DLG248" s="910" t="s">
        <v>7265</v>
      </c>
      <c r="DLH248" s="999" t="s">
        <v>7232</v>
      </c>
      <c r="DLI248" s="910" t="s">
        <v>7265</v>
      </c>
      <c r="DLJ248" s="999" t="s">
        <v>7232</v>
      </c>
      <c r="DLK248" s="910" t="s">
        <v>7265</v>
      </c>
      <c r="DLL248" s="999" t="s">
        <v>7232</v>
      </c>
      <c r="DLM248" s="910" t="s">
        <v>7265</v>
      </c>
      <c r="DLN248" s="999" t="s">
        <v>7232</v>
      </c>
      <c r="DLO248" s="910" t="s">
        <v>7265</v>
      </c>
      <c r="DLP248" s="999" t="s">
        <v>7232</v>
      </c>
      <c r="DLQ248" s="910" t="s">
        <v>7265</v>
      </c>
      <c r="DLR248" s="999" t="s">
        <v>7232</v>
      </c>
      <c r="DLS248" s="910" t="s">
        <v>7265</v>
      </c>
      <c r="DLT248" s="999" t="s">
        <v>7232</v>
      </c>
      <c r="DLU248" s="910" t="s">
        <v>7265</v>
      </c>
      <c r="DLV248" s="999" t="s">
        <v>7232</v>
      </c>
      <c r="DLW248" s="910" t="s">
        <v>7265</v>
      </c>
      <c r="DLX248" s="999" t="s">
        <v>7232</v>
      </c>
      <c r="DLY248" s="910" t="s">
        <v>7265</v>
      </c>
      <c r="DLZ248" s="999" t="s">
        <v>7232</v>
      </c>
      <c r="DMA248" s="910" t="s">
        <v>7265</v>
      </c>
      <c r="DMB248" s="999" t="s">
        <v>7232</v>
      </c>
      <c r="DMC248" s="910" t="s">
        <v>7265</v>
      </c>
      <c r="DMD248" s="999" t="s">
        <v>7232</v>
      </c>
      <c r="DME248" s="910" t="s">
        <v>7265</v>
      </c>
      <c r="DMF248" s="999" t="s">
        <v>7232</v>
      </c>
      <c r="DMG248" s="910" t="s">
        <v>7265</v>
      </c>
      <c r="DMH248" s="999" t="s">
        <v>7232</v>
      </c>
      <c r="DMI248" s="910" t="s">
        <v>7265</v>
      </c>
      <c r="DMJ248" s="999" t="s">
        <v>7232</v>
      </c>
      <c r="DMK248" s="910" t="s">
        <v>7265</v>
      </c>
      <c r="DML248" s="999" t="s">
        <v>7232</v>
      </c>
      <c r="DMM248" s="910" t="s">
        <v>7265</v>
      </c>
      <c r="DMN248" s="999" t="s">
        <v>7232</v>
      </c>
      <c r="DMO248" s="910" t="s">
        <v>7265</v>
      </c>
      <c r="DMP248" s="999" t="s">
        <v>7232</v>
      </c>
      <c r="DMQ248" s="910" t="s">
        <v>7265</v>
      </c>
      <c r="DMR248" s="999" t="s">
        <v>7232</v>
      </c>
      <c r="DMS248" s="910" t="s">
        <v>7265</v>
      </c>
      <c r="DMT248" s="999" t="s">
        <v>7232</v>
      </c>
      <c r="DMU248" s="910" t="s">
        <v>7265</v>
      </c>
      <c r="DMV248" s="999" t="s">
        <v>7232</v>
      </c>
      <c r="DMW248" s="910" t="s">
        <v>7265</v>
      </c>
      <c r="DMX248" s="999" t="s">
        <v>7232</v>
      </c>
      <c r="DMY248" s="910" t="s">
        <v>7265</v>
      </c>
      <c r="DMZ248" s="999" t="s">
        <v>7232</v>
      </c>
      <c r="DNA248" s="910" t="s">
        <v>7265</v>
      </c>
      <c r="DNB248" s="999" t="s">
        <v>7232</v>
      </c>
      <c r="DNC248" s="910" t="s">
        <v>7265</v>
      </c>
      <c r="DND248" s="999" t="s">
        <v>7232</v>
      </c>
      <c r="DNE248" s="910" t="s">
        <v>7265</v>
      </c>
      <c r="DNF248" s="999" t="s">
        <v>7232</v>
      </c>
      <c r="DNG248" s="910" t="s">
        <v>7265</v>
      </c>
      <c r="DNH248" s="999" t="s">
        <v>7232</v>
      </c>
      <c r="DNI248" s="910" t="s">
        <v>7265</v>
      </c>
      <c r="DNJ248" s="999" t="s">
        <v>7232</v>
      </c>
      <c r="DNK248" s="910" t="s">
        <v>7265</v>
      </c>
      <c r="DNL248" s="999" t="s">
        <v>7232</v>
      </c>
      <c r="DNM248" s="910" t="s">
        <v>7265</v>
      </c>
      <c r="DNN248" s="999" t="s">
        <v>7232</v>
      </c>
      <c r="DNO248" s="910" t="s">
        <v>7265</v>
      </c>
      <c r="DNP248" s="999" t="s">
        <v>7232</v>
      </c>
      <c r="DNQ248" s="910" t="s">
        <v>7265</v>
      </c>
      <c r="DNR248" s="999" t="s">
        <v>7232</v>
      </c>
      <c r="DNS248" s="910" t="s">
        <v>7265</v>
      </c>
      <c r="DNT248" s="999" t="s">
        <v>7232</v>
      </c>
      <c r="DNU248" s="910" t="s">
        <v>7265</v>
      </c>
      <c r="DNV248" s="999" t="s">
        <v>7232</v>
      </c>
      <c r="DNW248" s="910" t="s">
        <v>7265</v>
      </c>
      <c r="DNX248" s="999" t="s">
        <v>7232</v>
      </c>
      <c r="DNY248" s="910" t="s">
        <v>7265</v>
      </c>
      <c r="DNZ248" s="999" t="s">
        <v>7232</v>
      </c>
      <c r="DOA248" s="910" t="s">
        <v>7265</v>
      </c>
      <c r="DOB248" s="999" t="s">
        <v>7232</v>
      </c>
      <c r="DOC248" s="910" t="s">
        <v>7265</v>
      </c>
      <c r="DOD248" s="999" t="s">
        <v>7232</v>
      </c>
      <c r="DOE248" s="910" t="s">
        <v>7265</v>
      </c>
      <c r="DOF248" s="999" t="s">
        <v>7232</v>
      </c>
      <c r="DOG248" s="910" t="s">
        <v>7265</v>
      </c>
      <c r="DOH248" s="999" t="s">
        <v>7232</v>
      </c>
      <c r="DOI248" s="910" t="s">
        <v>7265</v>
      </c>
      <c r="DOJ248" s="999" t="s">
        <v>7232</v>
      </c>
      <c r="DOK248" s="910" t="s">
        <v>7265</v>
      </c>
      <c r="DOL248" s="999" t="s">
        <v>7232</v>
      </c>
      <c r="DOM248" s="910" t="s">
        <v>7265</v>
      </c>
      <c r="DON248" s="999" t="s">
        <v>7232</v>
      </c>
      <c r="DOO248" s="910" t="s">
        <v>7265</v>
      </c>
      <c r="DOP248" s="999" t="s">
        <v>7232</v>
      </c>
      <c r="DOQ248" s="910" t="s">
        <v>7265</v>
      </c>
      <c r="DOR248" s="999" t="s">
        <v>7232</v>
      </c>
      <c r="DOS248" s="910" t="s">
        <v>7265</v>
      </c>
      <c r="DOT248" s="999" t="s">
        <v>7232</v>
      </c>
      <c r="DOU248" s="910" t="s">
        <v>7265</v>
      </c>
      <c r="DOV248" s="999" t="s">
        <v>7232</v>
      </c>
      <c r="DOW248" s="910" t="s">
        <v>7265</v>
      </c>
      <c r="DOX248" s="999" t="s">
        <v>7232</v>
      </c>
      <c r="DOY248" s="910" t="s">
        <v>7265</v>
      </c>
      <c r="DOZ248" s="999" t="s">
        <v>7232</v>
      </c>
      <c r="DPA248" s="910" t="s">
        <v>7265</v>
      </c>
      <c r="DPB248" s="999" t="s">
        <v>7232</v>
      </c>
      <c r="DPC248" s="910" t="s">
        <v>7265</v>
      </c>
      <c r="DPD248" s="999" t="s">
        <v>7232</v>
      </c>
      <c r="DPE248" s="910" t="s">
        <v>7265</v>
      </c>
      <c r="DPF248" s="999" t="s">
        <v>7232</v>
      </c>
      <c r="DPG248" s="910" t="s">
        <v>7265</v>
      </c>
      <c r="DPH248" s="999" t="s">
        <v>7232</v>
      </c>
      <c r="DPI248" s="910" t="s">
        <v>7265</v>
      </c>
      <c r="DPJ248" s="999" t="s">
        <v>7232</v>
      </c>
      <c r="DPK248" s="910" t="s">
        <v>7265</v>
      </c>
      <c r="DPL248" s="999" t="s">
        <v>7232</v>
      </c>
      <c r="DPM248" s="910" t="s">
        <v>7265</v>
      </c>
      <c r="DPN248" s="999" t="s">
        <v>7232</v>
      </c>
      <c r="DPO248" s="910" t="s">
        <v>7265</v>
      </c>
      <c r="DPP248" s="999" t="s">
        <v>7232</v>
      </c>
      <c r="DPQ248" s="910" t="s">
        <v>7265</v>
      </c>
      <c r="DPR248" s="999" t="s">
        <v>7232</v>
      </c>
      <c r="DPS248" s="910" t="s">
        <v>7265</v>
      </c>
      <c r="DPT248" s="999" t="s">
        <v>7232</v>
      </c>
      <c r="DPU248" s="910" t="s">
        <v>7265</v>
      </c>
      <c r="DPV248" s="999" t="s">
        <v>7232</v>
      </c>
      <c r="DPW248" s="910" t="s">
        <v>7265</v>
      </c>
      <c r="DPX248" s="999" t="s">
        <v>7232</v>
      </c>
      <c r="DPY248" s="910" t="s">
        <v>7265</v>
      </c>
      <c r="DPZ248" s="999" t="s">
        <v>7232</v>
      </c>
      <c r="DQA248" s="910" t="s">
        <v>7265</v>
      </c>
      <c r="DQB248" s="999" t="s">
        <v>7232</v>
      </c>
      <c r="DQC248" s="910" t="s">
        <v>7265</v>
      </c>
      <c r="DQD248" s="999" t="s">
        <v>7232</v>
      </c>
      <c r="DQE248" s="910" t="s">
        <v>7265</v>
      </c>
      <c r="DQF248" s="999" t="s">
        <v>7232</v>
      </c>
      <c r="DQG248" s="910" t="s">
        <v>7265</v>
      </c>
      <c r="DQH248" s="999" t="s">
        <v>7232</v>
      </c>
      <c r="DQI248" s="910" t="s">
        <v>7265</v>
      </c>
      <c r="DQJ248" s="999" t="s">
        <v>7232</v>
      </c>
      <c r="DQK248" s="910" t="s">
        <v>7265</v>
      </c>
      <c r="DQL248" s="999" t="s">
        <v>7232</v>
      </c>
      <c r="DQM248" s="910" t="s">
        <v>7265</v>
      </c>
      <c r="DQN248" s="999" t="s">
        <v>7232</v>
      </c>
      <c r="DQO248" s="910" t="s">
        <v>7265</v>
      </c>
      <c r="DQP248" s="999" t="s">
        <v>7232</v>
      </c>
      <c r="DQQ248" s="910" t="s">
        <v>7265</v>
      </c>
      <c r="DQR248" s="999" t="s">
        <v>7232</v>
      </c>
      <c r="DQS248" s="910" t="s">
        <v>7265</v>
      </c>
      <c r="DQT248" s="999" t="s">
        <v>7232</v>
      </c>
      <c r="DQU248" s="910" t="s">
        <v>7265</v>
      </c>
      <c r="DQV248" s="999" t="s">
        <v>7232</v>
      </c>
      <c r="DQW248" s="910" t="s">
        <v>7265</v>
      </c>
      <c r="DQX248" s="999" t="s">
        <v>7232</v>
      </c>
      <c r="DQY248" s="910" t="s">
        <v>7265</v>
      </c>
      <c r="DQZ248" s="999" t="s">
        <v>7232</v>
      </c>
      <c r="DRA248" s="910" t="s">
        <v>7265</v>
      </c>
      <c r="DRB248" s="999" t="s">
        <v>7232</v>
      </c>
      <c r="DRC248" s="910" t="s">
        <v>7265</v>
      </c>
      <c r="DRD248" s="999" t="s">
        <v>7232</v>
      </c>
      <c r="DRE248" s="910" t="s">
        <v>7265</v>
      </c>
      <c r="DRF248" s="999" t="s">
        <v>7232</v>
      </c>
      <c r="DRG248" s="910" t="s">
        <v>7265</v>
      </c>
      <c r="DRH248" s="999" t="s">
        <v>7232</v>
      </c>
      <c r="DRI248" s="910" t="s">
        <v>7265</v>
      </c>
      <c r="DRJ248" s="999" t="s">
        <v>7232</v>
      </c>
      <c r="DRK248" s="910" t="s">
        <v>7265</v>
      </c>
      <c r="DRL248" s="999" t="s">
        <v>7232</v>
      </c>
      <c r="DRM248" s="910" t="s">
        <v>7265</v>
      </c>
      <c r="DRN248" s="999" t="s">
        <v>7232</v>
      </c>
      <c r="DRO248" s="910" t="s">
        <v>7265</v>
      </c>
      <c r="DRP248" s="999" t="s">
        <v>7232</v>
      </c>
      <c r="DRQ248" s="910" t="s">
        <v>7265</v>
      </c>
      <c r="DRR248" s="999" t="s">
        <v>7232</v>
      </c>
      <c r="DRS248" s="910" t="s">
        <v>7265</v>
      </c>
      <c r="DRT248" s="999" t="s">
        <v>7232</v>
      </c>
      <c r="DRU248" s="910" t="s">
        <v>7265</v>
      </c>
      <c r="DRV248" s="999" t="s">
        <v>7232</v>
      </c>
      <c r="DRW248" s="910" t="s">
        <v>7265</v>
      </c>
      <c r="DRX248" s="999" t="s">
        <v>7232</v>
      </c>
      <c r="DRY248" s="910" t="s">
        <v>7265</v>
      </c>
      <c r="DRZ248" s="999" t="s">
        <v>7232</v>
      </c>
      <c r="DSA248" s="910" t="s">
        <v>7265</v>
      </c>
      <c r="DSB248" s="999" t="s">
        <v>7232</v>
      </c>
      <c r="DSC248" s="910" t="s">
        <v>7265</v>
      </c>
      <c r="DSD248" s="999" t="s">
        <v>7232</v>
      </c>
      <c r="DSE248" s="910" t="s">
        <v>7265</v>
      </c>
      <c r="DSF248" s="999" t="s">
        <v>7232</v>
      </c>
      <c r="DSG248" s="910" t="s">
        <v>7265</v>
      </c>
      <c r="DSH248" s="999" t="s">
        <v>7232</v>
      </c>
      <c r="DSI248" s="910" t="s">
        <v>7265</v>
      </c>
      <c r="DSJ248" s="999" t="s">
        <v>7232</v>
      </c>
      <c r="DSK248" s="910" t="s">
        <v>7265</v>
      </c>
      <c r="DSL248" s="999" t="s">
        <v>7232</v>
      </c>
      <c r="DSM248" s="910" t="s">
        <v>7265</v>
      </c>
      <c r="DSN248" s="999" t="s">
        <v>7232</v>
      </c>
      <c r="DSO248" s="910" t="s">
        <v>7265</v>
      </c>
      <c r="DSP248" s="999" t="s">
        <v>7232</v>
      </c>
      <c r="DSQ248" s="910" t="s">
        <v>7265</v>
      </c>
      <c r="DSR248" s="999" t="s">
        <v>7232</v>
      </c>
      <c r="DSS248" s="910" t="s">
        <v>7265</v>
      </c>
      <c r="DST248" s="999" t="s">
        <v>7232</v>
      </c>
      <c r="DSU248" s="910" t="s">
        <v>7265</v>
      </c>
      <c r="DSV248" s="999" t="s">
        <v>7232</v>
      </c>
      <c r="DSW248" s="910" t="s">
        <v>7265</v>
      </c>
      <c r="DSX248" s="999" t="s">
        <v>7232</v>
      </c>
      <c r="DSY248" s="910" t="s">
        <v>7265</v>
      </c>
      <c r="DSZ248" s="999" t="s">
        <v>7232</v>
      </c>
      <c r="DTA248" s="910" t="s">
        <v>7265</v>
      </c>
      <c r="DTB248" s="999" t="s">
        <v>7232</v>
      </c>
      <c r="DTC248" s="910" t="s">
        <v>7265</v>
      </c>
      <c r="DTD248" s="999" t="s">
        <v>7232</v>
      </c>
      <c r="DTE248" s="910" t="s">
        <v>7265</v>
      </c>
      <c r="DTF248" s="999" t="s">
        <v>7232</v>
      </c>
      <c r="DTG248" s="910" t="s">
        <v>7265</v>
      </c>
      <c r="DTH248" s="999" t="s">
        <v>7232</v>
      </c>
      <c r="DTI248" s="910" t="s">
        <v>7265</v>
      </c>
      <c r="DTJ248" s="999" t="s">
        <v>7232</v>
      </c>
      <c r="DTK248" s="910" t="s">
        <v>7265</v>
      </c>
      <c r="DTL248" s="999" t="s">
        <v>7232</v>
      </c>
      <c r="DTM248" s="910" t="s">
        <v>7265</v>
      </c>
      <c r="DTN248" s="999" t="s">
        <v>7232</v>
      </c>
      <c r="DTO248" s="910" t="s">
        <v>7265</v>
      </c>
      <c r="DTP248" s="999" t="s">
        <v>7232</v>
      </c>
      <c r="DTQ248" s="910" t="s">
        <v>7265</v>
      </c>
      <c r="DTR248" s="999" t="s">
        <v>7232</v>
      </c>
      <c r="DTS248" s="910" t="s">
        <v>7265</v>
      </c>
      <c r="DTT248" s="999" t="s">
        <v>7232</v>
      </c>
      <c r="DTU248" s="910" t="s">
        <v>7265</v>
      </c>
      <c r="DTV248" s="999" t="s">
        <v>7232</v>
      </c>
      <c r="DTW248" s="910" t="s">
        <v>7265</v>
      </c>
      <c r="DTX248" s="999" t="s">
        <v>7232</v>
      </c>
      <c r="DTY248" s="910" t="s">
        <v>7265</v>
      </c>
      <c r="DTZ248" s="999" t="s">
        <v>7232</v>
      </c>
      <c r="DUA248" s="910" t="s">
        <v>7265</v>
      </c>
      <c r="DUB248" s="999" t="s">
        <v>7232</v>
      </c>
      <c r="DUC248" s="910" t="s">
        <v>7265</v>
      </c>
      <c r="DUD248" s="999" t="s">
        <v>7232</v>
      </c>
      <c r="DUE248" s="910" t="s">
        <v>7265</v>
      </c>
      <c r="DUF248" s="999" t="s">
        <v>7232</v>
      </c>
      <c r="DUG248" s="910" t="s">
        <v>7265</v>
      </c>
      <c r="DUH248" s="999" t="s">
        <v>7232</v>
      </c>
      <c r="DUI248" s="910" t="s">
        <v>7265</v>
      </c>
      <c r="DUJ248" s="999" t="s">
        <v>7232</v>
      </c>
      <c r="DUK248" s="910" t="s">
        <v>7265</v>
      </c>
      <c r="DUL248" s="999" t="s">
        <v>7232</v>
      </c>
      <c r="DUM248" s="910" t="s">
        <v>7265</v>
      </c>
      <c r="DUN248" s="999" t="s">
        <v>7232</v>
      </c>
      <c r="DUO248" s="910" t="s">
        <v>7265</v>
      </c>
      <c r="DUP248" s="999" t="s">
        <v>7232</v>
      </c>
      <c r="DUQ248" s="910" t="s">
        <v>7265</v>
      </c>
      <c r="DUR248" s="999" t="s">
        <v>7232</v>
      </c>
      <c r="DUS248" s="910" t="s">
        <v>7265</v>
      </c>
      <c r="DUT248" s="999" t="s">
        <v>7232</v>
      </c>
      <c r="DUU248" s="910" t="s">
        <v>7265</v>
      </c>
      <c r="DUV248" s="999" t="s">
        <v>7232</v>
      </c>
      <c r="DUW248" s="910" t="s">
        <v>7265</v>
      </c>
      <c r="DUX248" s="999" t="s">
        <v>7232</v>
      </c>
      <c r="DUY248" s="910" t="s">
        <v>7265</v>
      </c>
      <c r="DUZ248" s="999" t="s">
        <v>7232</v>
      </c>
      <c r="DVA248" s="910" t="s">
        <v>7265</v>
      </c>
      <c r="DVB248" s="999" t="s">
        <v>7232</v>
      </c>
      <c r="DVC248" s="910" t="s">
        <v>7265</v>
      </c>
      <c r="DVD248" s="999" t="s">
        <v>7232</v>
      </c>
      <c r="DVE248" s="910" t="s">
        <v>7265</v>
      </c>
      <c r="DVF248" s="999" t="s">
        <v>7232</v>
      </c>
      <c r="DVG248" s="910" t="s">
        <v>7265</v>
      </c>
      <c r="DVH248" s="999" t="s">
        <v>7232</v>
      </c>
      <c r="DVI248" s="910" t="s">
        <v>7265</v>
      </c>
      <c r="DVJ248" s="999" t="s">
        <v>7232</v>
      </c>
      <c r="DVK248" s="910" t="s">
        <v>7265</v>
      </c>
      <c r="DVL248" s="999" t="s">
        <v>7232</v>
      </c>
      <c r="DVM248" s="910" t="s">
        <v>7265</v>
      </c>
      <c r="DVN248" s="999" t="s">
        <v>7232</v>
      </c>
      <c r="DVO248" s="910" t="s">
        <v>7265</v>
      </c>
      <c r="DVP248" s="999" t="s">
        <v>7232</v>
      </c>
      <c r="DVQ248" s="910" t="s">
        <v>7265</v>
      </c>
      <c r="DVR248" s="999" t="s">
        <v>7232</v>
      </c>
      <c r="DVS248" s="910" t="s">
        <v>7265</v>
      </c>
      <c r="DVT248" s="999" t="s">
        <v>7232</v>
      </c>
      <c r="DVU248" s="910" t="s">
        <v>7265</v>
      </c>
      <c r="DVV248" s="999" t="s">
        <v>7232</v>
      </c>
      <c r="DVW248" s="910" t="s">
        <v>7265</v>
      </c>
      <c r="DVX248" s="999" t="s">
        <v>7232</v>
      </c>
      <c r="DVY248" s="910" t="s">
        <v>7265</v>
      </c>
      <c r="DVZ248" s="999" t="s">
        <v>7232</v>
      </c>
      <c r="DWA248" s="910" t="s">
        <v>7265</v>
      </c>
      <c r="DWB248" s="999" t="s">
        <v>7232</v>
      </c>
      <c r="DWC248" s="910" t="s">
        <v>7265</v>
      </c>
      <c r="DWD248" s="999" t="s">
        <v>7232</v>
      </c>
      <c r="DWE248" s="910" t="s">
        <v>7265</v>
      </c>
      <c r="DWF248" s="999" t="s">
        <v>7232</v>
      </c>
      <c r="DWG248" s="910" t="s">
        <v>7265</v>
      </c>
      <c r="DWH248" s="999" t="s">
        <v>7232</v>
      </c>
      <c r="DWI248" s="910" t="s">
        <v>7265</v>
      </c>
      <c r="DWJ248" s="999" t="s">
        <v>7232</v>
      </c>
      <c r="DWK248" s="910" t="s">
        <v>7265</v>
      </c>
      <c r="DWL248" s="999" t="s">
        <v>7232</v>
      </c>
      <c r="DWM248" s="910" t="s">
        <v>7265</v>
      </c>
      <c r="DWN248" s="999" t="s">
        <v>7232</v>
      </c>
      <c r="DWO248" s="910" t="s">
        <v>7265</v>
      </c>
      <c r="DWP248" s="999" t="s">
        <v>7232</v>
      </c>
      <c r="DWQ248" s="910" t="s">
        <v>7265</v>
      </c>
      <c r="DWR248" s="999" t="s">
        <v>7232</v>
      </c>
      <c r="DWS248" s="910" t="s">
        <v>7265</v>
      </c>
      <c r="DWT248" s="999" t="s">
        <v>7232</v>
      </c>
      <c r="DWU248" s="910" t="s">
        <v>7265</v>
      </c>
      <c r="DWV248" s="999" t="s">
        <v>7232</v>
      </c>
      <c r="DWW248" s="910" t="s">
        <v>7265</v>
      </c>
      <c r="DWX248" s="999" t="s">
        <v>7232</v>
      </c>
      <c r="DWY248" s="910" t="s">
        <v>7265</v>
      </c>
      <c r="DWZ248" s="999" t="s">
        <v>7232</v>
      </c>
      <c r="DXA248" s="910" t="s">
        <v>7265</v>
      </c>
      <c r="DXB248" s="999" t="s">
        <v>7232</v>
      </c>
      <c r="DXC248" s="910" t="s">
        <v>7265</v>
      </c>
      <c r="DXD248" s="999" t="s">
        <v>7232</v>
      </c>
      <c r="DXE248" s="910" t="s">
        <v>7265</v>
      </c>
      <c r="DXF248" s="999" t="s">
        <v>7232</v>
      </c>
      <c r="DXG248" s="910" t="s">
        <v>7265</v>
      </c>
      <c r="DXH248" s="999" t="s">
        <v>7232</v>
      </c>
      <c r="DXI248" s="910" t="s">
        <v>7265</v>
      </c>
      <c r="DXJ248" s="999" t="s">
        <v>7232</v>
      </c>
      <c r="DXK248" s="910" t="s">
        <v>7265</v>
      </c>
      <c r="DXL248" s="999" t="s">
        <v>7232</v>
      </c>
      <c r="DXM248" s="910" t="s">
        <v>7265</v>
      </c>
      <c r="DXN248" s="999" t="s">
        <v>7232</v>
      </c>
      <c r="DXO248" s="910" t="s">
        <v>7265</v>
      </c>
      <c r="DXP248" s="999" t="s">
        <v>7232</v>
      </c>
      <c r="DXQ248" s="910" t="s">
        <v>7265</v>
      </c>
      <c r="DXR248" s="999" t="s">
        <v>7232</v>
      </c>
      <c r="DXS248" s="910" t="s">
        <v>7265</v>
      </c>
      <c r="DXT248" s="999" t="s">
        <v>7232</v>
      </c>
      <c r="DXU248" s="910" t="s">
        <v>7265</v>
      </c>
      <c r="DXV248" s="999" t="s">
        <v>7232</v>
      </c>
      <c r="DXW248" s="910" t="s">
        <v>7265</v>
      </c>
      <c r="DXX248" s="999" t="s">
        <v>7232</v>
      </c>
      <c r="DXY248" s="910" t="s">
        <v>7265</v>
      </c>
      <c r="DXZ248" s="999" t="s">
        <v>7232</v>
      </c>
      <c r="DYA248" s="910" t="s">
        <v>7265</v>
      </c>
      <c r="DYB248" s="999" t="s">
        <v>7232</v>
      </c>
      <c r="DYC248" s="910" t="s">
        <v>7265</v>
      </c>
      <c r="DYD248" s="999" t="s">
        <v>7232</v>
      </c>
      <c r="DYE248" s="910" t="s">
        <v>7265</v>
      </c>
      <c r="DYF248" s="999" t="s">
        <v>7232</v>
      </c>
      <c r="DYG248" s="910" t="s">
        <v>7265</v>
      </c>
      <c r="DYH248" s="999" t="s">
        <v>7232</v>
      </c>
      <c r="DYI248" s="910" t="s">
        <v>7265</v>
      </c>
      <c r="DYJ248" s="999" t="s">
        <v>7232</v>
      </c>
      <c r="DYK248" s="910" t="s">
        <v>7265</v>
      </c>
      <c r="DYL248" s="999" t="s">
        <v>7232</v>
      </c>
      <c r="DYM248" s="910" t="s">
        <v>7265</v>
      </c>
      <c r="DYN248" s="999" t="s">
        <v>7232</v>
      </c>
      <c r="DYO248" s="910" t="s">
        <v>7265</v>
      </c>
      <c r="DYP248" s="999" t="s">
        <v>7232</v>
      </c>
      <c r="DYQ248" s="910" t="s">
        <v>7265</v>
      </c>
      <c r="DYR248" s="999" t="s">
        <v>7232</v>
      </c>
      <c r="DYS248" s="910" t="s">
        <v>7265</v>
      </c>
      <c r="DYT248" s="999" t="s">
        <v>7232</v>
      </c>
      <c r="DYU248" s="910" t="s">
        <v>7265</v>
      </c>
      <c r="DYV248" s="999" t="s">
        <v>7232</v>
      </c>
      <c r="DYW248" s="910" t="s">
        <v>7265</v>
      </c>
      <c r="DYX248" s="999" t="s">
        <v>7232</v>
      </c>
      <c r="DYY248" s="910" t="s">
        <v>7265</v>
      </c>
      <c r="DYZ248" s="999" t="s">
        <v>7232</v>
      </c>
      <c r="DZA248" s="910" t="s">
        <v>7265</v>
      </c>
      <c r="DZB248" s="999" t="s">
        <v>7232</v>
      </c>
      <c r="DZC248" s="910" t="s">
        <v>7265</v>
      </c>
      <c r="DZD248" s="999" t="s">
        <v>7232</v>
      </c>
      <c r="DZE248" s="910" t="s">
        <v>7265</v>
      </c>
      <c r="DZF248" s="999" t="s">
        <v>7232</v>
      </c>
      <c r="DZG248" s="910" t="s">
        <v>7265</v>
      </c>
      <c r="DZH248" s="999" t="s">
        <v>7232</v>
      </c>
      <c r="DZI248" s="910" t="s">
        <v>7265</v>
      </c>
      <c r="DZJ248" s="999" t="s">
        <v>7232</v>
      </c>
      <c r="DZK248" s="910" t="s">
        <v>7265</v>
      </c>
      <c r="DZL248" s="999" t="s">
        <v>7232</v>
      </c>
      <c r="DZM248" s="910" t="s">
        <v>7265</v>
      </c>
      <c r="DZN248" s="999" t="s">
        <v>7232</v>
      </c>
      <c r="DZO248" s="910" t="s">
        <v>7265</v>
      </c>
      <c r="DZP248" s="999" t="s">
        <v>7232</v>
      </c>
      <c r="DZQ248" s="910" t="s">
        <v>7265</v>
      </c>
      <c r="DZR248" s="999" t="s">
        <v>7232</v>
      </c>
      <c r="DZS248" s="910" t="s">
        <v>7265</v>
      </c>
      <c r="DZT248" s="999" t="s">
        <v>7232</v>
      </c>
      <c r="DZU248" s="910" t="s">
        <v>7265</v>
      </c>
      <c r="DZV248" s="999" t="s">
        <v>7232</v>
      </c>
      <c r="DZW248" s="910" t="s">
        <v>7265</v>
      </c>
      <c r="DZX248" s="999" t="s">
        <v>7232</v>
      </c>
      <c r="DZY248" s="910" t="s">
        <v>7265</v>
      </c>
      <c r="DZZ248" s="999" t="s">
        <v>7232</v>
      </c>
      <c r="EAA248" s="910" t="s">
        <v>7265</v>
      </c>
      <c r="EAB248" s="999" t="s">
        <v>7232</v>
      </c>
      <c r="EAC248" s="910" t="s">
        <v>7265</v>
      </c>
      <c r="EAD248" s="999" t="s">
        <v>7232</v>
      </c>
      <c r="EAE248" s="910" t="s">
        <v>7265</v>
      </c>
      <c r="EAF248" s="999" t="s">
        <v>7232</v>
      </c>
      <c r="EAG248" s="910" t="s">
        <v>7265</v>
      </c>
      <c r="EAH248" s="999" t="s">
        <v>7232</v>
      </c>
      <c r="EAI248" s="910" t="s">
        <v>7265</v>
      </c>
      <c r="EAJ248" s="999" t="s">
        <v>7232</v>
      </c>
      <c r="EAK248" s="910" t="s">
        <v>7265</v>
      </c>
      <c r="EAL248" s="999" t="s">
        <v>7232</v>
      </c>
      <c r="EAM248" s="910" t="s">
        <v>7265</v>
      </c>
      <c r="EAN248" s="999" t="s">
        <v>7232</v>
      </c>
      <c r="EAO248" s="910" t="s">
        <v>7265</v>
      </c>
      <c r="EAP248" s="999" t="s">
        <v>7232</v>
      </c>
      <c r="EAQ248" s="910" t="s">
        <v>7265</v>
      </c>
      <c r="EAR248" s="999" t="s">
        <v>7232</v>
      </c>
      <c r="EAS248" s="910" t="s">
        <v>7265</v>
      </c>
      <c r="EAT248" s="999" t="s">
        <v>7232</v>
      </c>
      <c r="EAU248" s="910" t="s">
        <v>7265</v>
      </c>
      <c r="EAV248" s="999" t="s">
        <v>7232</v>
      </c>
      <c r="EAW248" s="910" t="s">
        <v>7265</v>
      </c>
      <c r="EAX248" s="999" t="s">
        <v>7232</v>
      </c>
      <c r="EAY248" s="910" t="s">
        <v>7265</v>
      </c>
      <c r="EAZ248" s="999" t="s">
        <v>7232</v>
      </c>
      <c r="EBA248" s="910" t="s">
        <v>7265</v>
      </c>
      <c r="EBB248" s="999" t="s">
        <v>7232</v>
      </c>
      <c r="EBC248" s="910" t="s">
        <v>7265</v>
      </c>
      <c r="EBD248" s="999" t="s">
        <v>7232</v>
      </c>
      <c r="EBE248" s="910" t="s">
        <v>7265</v>
      </c>
      <c r="EBF248" s="999" t="s">
        <v>7232</v>
      </c>
      <c r="EBG248" s="910" t="s">
        <v>7265</v>
      </c>
      <c r="EBH248" s="999" t="s">
        <v>7232</v>
      </c>
      <c r="EBI248" s="910" t="s">
        <v>7265</v>
      </c>
      <c r="EBJ248" s="999" t="s">
        <v>7232</v>
      </c>
      <c r="EBK248" s="910" t="s">
        <v>7265</v>
      </c>
      <c r="EBL248" s="999" t="s">
        <v>7232</v>
      </c>
      <c r="EBM248" s="910" t="s">
        <v>7265</v>
      </c>
      <c r="EBN248" s="999" t="s">
        <v>7232</v>
      </c>
      <c r="EBO248" s="910" t="s">
        <v>7265</v>
      </c>
      <c r="EBP248" s="999" t="s">
        <v>7232</v>
      </c>
      <c r="EBQ248" s="910" t="s">
        <v>7265</v>
      </c>
      <c r="EBR248" s="999" t="s">
        <v>7232</v>
      </c>
      <c r="EBS248" s="910" t="s">
        <v>7265</v>
      </c>
      <c r="EBT248" s="999" t="s">
        <v>7232</v>
      </c>
      <c r="EBU248" s="910" t="s">
        <v>7265</v>
      </c>
      <c r="EBV248" s="999" t="s">
        <v>7232</v>
      </c>
      <c r="EBW248" s="910" t="s">
        <v>7265</v>
      </c>
      <c r="EBX248" s="999" t="s">
        <v>7232</v>
      </c>
      <c r="EBY248" s="910" t="s">
        <v>7265</v>
      </c>
      <c r="EBZ248" s="999" t="s">
        <v>7232</v>
      </c>
      <c r="ECA248" s="910" t="s">
        <v>7265</v>
      </c>
      <c r="ECB248" s="999" t="s">
        <v>7232</v>
      </c>
      <c r="ECC248" s="910" t="s">
        <v>7265</v>
      </c>
      <c r="ECD248" s="999" t="s">
        <v>7232</v>
      </c>
      <c r="ECE248" s="910" t="s">
        <v>7265</v>
      </c>
      <c r="ECF248" s="999" t="s">
        <v>7232</v>
      </c>
      <c r="ECG248" s="910" t="s">
        <v>7265</v>
      </c>
      <c r="ECH248" s="999" t="s">
        <v>7232</v>
      </c>
      <c r="ECI248" s="910" t="s">
        <v>7265</v>
      </c>
      <c r="ECJ248" s="999" t="s">
        <v>7232</v>
      </c>
      <c r="ECK248" s="910" t="s">
        <v>7265</v>
      </c>
      <c r="ECL248" s="999" t="s">
        <v>7232</v>
      </c>
      <c r="ECM248" s="910" t="s">
        <v>7265</v>
      </c>
      <c r="ECN248" s="999" t="s">
        <v>7232</v>
      </c>
      <c r="ECO248" s="910" t="s">
        <v>7265</v>
      </c>
      <c r="ECP248" s="999" t="s">
        <v>7232</v>
      </c>
      <c r="ECQ248" s="910" t="s">
        <v>7265</v>
      </c>
      <c r="ECR248" s="999" t="s">
        <v>7232</v>
      </c>
      <c r="ECS248" s="910" t="s">
        <v>7265</v>
      </c>
      <c r="ECT248" s="999" t="s">
        <v>7232</v>
      </c>
      <c r="ECU248" s="910" t="s">
        <v>7265</v>
      </c>
      <c r="ECV248" s="999" t="s">
        <v>7232</v>
      </c>
      <c r="ECW248" s="910" t="s">
        <v>7265</v>
      </c>
      <c r="ECX248" s="999" t="s">
        <v>7232</v>
      </c>
      <c r="ECY248" s="910" t="s">
        <v>7265</v>
      </c>
      <c r="ECZ248" s="999" t="s">
        <v>7232</v>
      </c>
      <c r="EDA248" s="910" t="s">
        <v>7265</v>
      </c>
      <c r="EDB248" s="999" t="s">
        <v>7232</v>
      </c>
      <c r="EDC248" s="910" t="s">
        <v>7265</v>
      </c>
      <c r="EDD248" s="999" t="s">
        <v>7232</v>
      </c>
      <c r="EDE248" s="910" t="s">
        <v>7265</v>
      </c>
      <c r="EDF248" s="999" t="s">
        <v>7232</v>
      </c>
      <c r="EDG248" s="910" t="s">
        <v>7265</v>
      </c>
      <c r="EDH248" s="999" t="s">
        <v>7232</v>
      </c>
      <c r="EDI248" s="910" t="s">
        <v>7265</v>
      </c>
      <c r="EDJ248" s="999" t="s">
        <v>7232</v>
      </c>
      <c r="EDK248" s="910" t="s">
        <v>7265</v>
      </c>
      <c r="EDL248" s="999" t="s">
        <v>7232</v>
      </c>
      <c r="EDM248" s="910" t="s">
        <v>7265</v>
      </c>
      <c r="EDN248" s="999" t="s">
        <v>7232</v>
      </c>
      <c r="EDO248" s="910" t="s">
        <v>7265</v>
      </c>
      <c r="EDP248" s="999" t="s">
        <v>7232</v>
      </c>
      <c r="EDQ248" s="910" t="s">
        <v>7265</v>
      </c>
      <c r="EDR248" s="999" t="s">
        <v>7232</v>
      </c>
      <c r="EDS248" s="910" t="s">
        <v>7265</v>
      </c>
      <c r="EDT248" s="999" t="s">
        <v>7232</v>
      </c>
      <c r="EDU248" s="910" t="s">
        <v>7265</v>
      </c>
      <c r="EDV248" s="999" t="s">
        <v>7232</v>
      </c>
      <c r="EDW248" s="910" t="s">
        <v>7265</v>
      </c>
      <c r="EDX248" s="999" t="s">
        <v>7232</v>
      </c>
      <c r="EDY248" s="910" t="s">
        <v>7265</v>
      </c>
      <c r="EDZ248" s="999" t="s">
        <v>7232</v>
      </c>
      <c r="EEA248" s="910" t="s">
        <v>7265</v>
      </c>
      <c r="EEB248" s="999" t="s">
        <v>7232</v>
      </c>
      <c r="EEC248" s="910" t="s">
        <v>7265</v>
      </c>
      <c r="EED248" s="999" t="s">
        <v>7232</v>
      </c>
      <c r="EEE248" s="910" t="s">
        <v>7265</v>
      </c>
      <c r="EEF248" s="999" t="s">
        <v>7232</v>
      </c>
      <c r="EEG248" s="910" t="s">
        <v>7265</v>
      </c>
      <c r="EEH248" s="999" t="s">
        <v>7232</v>
      </c>
      <c r="EEI248" s="910" t="s">
        <v>7265</v>
      </c>
      <c r="EEJ248" s="999" t="s">
        <v>7232</v>
      </c>
      <c r="EEK248" s="910" t="s">
        <v>7265</v>
      </c>
      <c r="EEL248" s="999" t="s">
        <v>7232</v>
      </c>
      <c r="EEM248" s="910" t="s">
        <v>7265</v>
      </c>
      <c r="EEN248" s="999" t="s">
        <v>7232</v>
      </c>
      <c r="EEO248" s="910" t="s">
        <v>7265</v>
      </c>
      <c r="EEP248" s="999" t="s">
        <v>7232</v>
      </c>
      <c r="EEQ248" s="910" t="s">
        <v>7265</v>
      </c>
      <c r="EER248" s="999" t="s">
        <v>7232</v>
      </c>
      <c r="EES248" s="910" t="s">
        <v>7265</v>
      </c>
      <c r="EET248" s="999" t="s">
        <v>7232</v>
      </c>
      <c r="EEU248" s="910" t="s">
        <v>7265</v>
      </c>
      <c r="EEV248" s="999" t="s">
        <v>7232</v>
      </c>
      <c r="EEW248" s="910" t="s">
        <v>7265</v>
      </c>
      <c r="EEX248" s="999" t="s">
        <v>7232</v>
      </c>
      <c r="EEY248" s="910" t="s">
        <v>7265</v>
      </c>
      <c r="EEZ248" s="999" t="s">
        <v>7232</v>
      </c>
      <c r="EFA248" s="910" t="s">
        <v>7265</v>
      </c>
      <c r="EFB248" s="999" t="s">
        <v>7232</v>
      </c>
      <c r="EFC248" s="910" t="s">
        <v>7265</v>
      </c>
      <c r="EFD248" s="999" t="s">
        <v>7232</v>
      </c>
      <c r="EFE248" s="910" t="s">
        <v>7265</v>
      </c>
      <c r="EFF248" s="999" t="s">
        <v>7232</v>
      </c>
      <c r="EFG248" s="910" t="s">
        <v>7265</v>
      </c>
      <c r="EFH248" s="999" t="s">
        <v>7232</v>
      </c>
      <c r="EFI248" s="910" t="s">
        <v>7265</v>
      </c>
      <c r="EFJ248" s="999" t="s">
        <v>7232</v>
      </c>
      <c r="EFK248" s="910" t="s">
        <v>7265</v>
      </c>
      <c r="EFL248" s="999" t="s">
        <v>7232</v>
      </c>
      <c r="EFM248" s="910" t="s">
        <v>7265</v>
      </c>
      <c r="EFN248" s="999" t="s">
        <v>7232</v>
      </c>
      <c r="EFO248" s="910" t="s">
        <v>7265</v>
      </c>
      <c r="EFP248" s="999" t="s">
        <v>7232</v>
      </c>
      <c r="EFQ248" s="910" t="s">
        <v>7265</v>
      </c>
      <c r="EFR248" s="999" t="s">
        <v>7232</v>
      </c>
      <c r="EFS248" s="910" t="s">
        <v>7265</v>
      </c>
      <c r="EFT248" s="999" t="s">
        <v>7232</v>
      </c>
      <c r="EFU248" s="910" t="s">
        <v>7265</v>
      </c>
      <c r="EFV248" s="999" t="s">
        <v>7232</v>
      </c>
      <c r="EFW248" s="910" t="s">
        <v>7265</v>
      </c>
      <c r="EFX248" s="999" t="s">
        <v>7232</v>
      </c>
      <c r="EFY248" s="910" t="s">
        <v>7265</v>
      </c>
      <c r="EFZ248" s="999" t="s">
        <v>7232</v>
      </c>
      <c r="EGA248" s="910" t="s">
        <v>7265</v>
      </c>
      <c r="EGB248" s="999" t="s">
        <v>7232</v>
      </c>
      <c r="EGC248" s="910" t="s">
        <v>7265</v>
      </c>
      <c r="EGD248" s="999" t="s">
        <v>7232</v>
      </c>
      <c r="EGE248" s="910" t="s">
        <v>7265</v>
      </c>
      <c r="EGF248" s="999" t="s">
        <v>7232</v>
      </c>
      <c r="EGG248" s="910" t="s">
        <v>7265</v>
      </c>
      <c r="EGH248" s="999" t="s">
        <v>7232</v>
      </c>
      <c r="EGI248" s="910" t="s">
        <v>7265</v>
      </c>
      <c r="EGJ248" s="999" t="s">
        <v>7232</v>
      </c>
      <c r="EGK248" s="910" t="s">
        <v>7265</v>
      </c>
      <c r="EGL248" s="999" t="s">
        <v>7232</v>
      </c>
      <c r="EGM248" s="910" t="s">
        <v>7265</v>
      </c>
      <c r="EGN248" s="999" t="s">
        <v>7232</v>
      </c>
      <c r="EGO248" s="910" t="s">
        <v>7265</v>
      </c>
      <c r="EGP248" s="999" t="s">
        <v>7232</v>
      </c>
      <c r="EGQ248" s="910" t="s">
        <v>7265</v>
      </c>
      <c r="EGR248" s="999" t="s">
        <v>7232</v>
      </c>
      <c r="EGS248" s="910" t="s">
        <v>7265</v>
      </c>
      <c r="EGT248" s="999" t="s">
        <v>7232</v>
      </c>
      <c r="EGU248" s="910" t="s">
        <v>7265</v>
      </c>
      <c r="EGV248" s="999" t="s">
        <v>7232</v>
      </c>
      <c r="EGW248" s="910" t="s">
        <v>7265</v>
      </c>
      <c r="EGX248" s="999" t="s">
        <v>7232</v>
      </c>
      <c r="EGY248" s="910" t="s">
        <v>7265</v>
      </c>
      <c r="EGZ248" s="999" t="s">
        <v>7232</v>
      </c>
      <c r="EHA248" s="910" t="s">
        <v>7265</v>
      </c>
      <c r="EHB248" s="999" t="s">
        <v>7232</v>
      </c>
      <c r="EHC248" s="910" t="s">
        <v>7265</v>
      </c>
      <c r="EHD248" s="999" t="s">
        <v>7232</v>
      </c>
      <c r="EHE248" s="910" t="s">
        <v>7265</v>
      </c>
      <c r="EHF248" s="999" t="s">
        <v>7232</v>
      </c>
      <c r="EHG248" s="910" t="s">
        <v>7265</v>
      </c>
      <c r="EHH248" s="999" t="s">
        <v>7232</v>
      </c>
      <c r="EHI248" s="910" t="s">
        <v>7265</v>
      </c>
      <c r="EHJ248" s="999" t="s">
        <v>7232</v>
      </c>
      <c r="EHK248" s="910" t="s">
        <v>7265</v>
      </c>
      <c r="EHL248" s="999" t="s">
        <v>7232</v>
      </c>
      <c r="EHM248" s="910" t="s">
        <v>7265</v>
      </c>
      <c r="EHN248" s="999" t="s">
        <v>7232</v>
      </c>
      <c r="EHO248" s="910" t="s">
        <v>7265</v>
      </c>
      <c r="EHP248" s="999" t="s">
        <v>7232</v>
      </c>
      <c r="EHQ248" s="910" t="s">
        <v>7265</v>
      </c>
      <c r="EHR248" s="999" t="s">
        <v>7232</v>
      </c>
      <c r="EHS248" s="910" t="s">
        <v>7265</v>
      </c>
      <c r="EHT248" s="999" t="s">
        <v>7232</v>
      </c>
      <c r="EHU248" s="910" t="s">
        <v>7265</v>
      </c>
      <c r="EHV248" s="999" t="s">
        <v>7232</v>
      </c>
      <c r="EHW248" s="910" t="s">
        <v>7265</v>
      </c>
      <c r="EHX248" s="999" t="s">
        <v>7232</v>
      </c>
      <c r="EHY248" s="910" t="s">
        <v>7265</v>
      </c>
      <c r="EHZ248" s="999" t="s">
        <v>7232</v>
      </c>
      <c r="EIA248" s="910" t="s">
        <v>7265</v>
      </c>
      <c r="EIB248" s="999" t="s">
        <v>7232</v>
      </c>
      <c r="EIC248" s="910" t="s">
        <v>7265</v>
      </c>
      <c r="EID248" s="999" t="s">
        <v>7232</v>
      </c>
      <c r="EIE248" s="910" t="s">
        <v>7265</v>
      </c>
      <c r="EIF248" s="999" t="s">
        <v>7232</v>
      </c>
      <c r="EIG248" s="910" t="s">
        <v>7265</v>
      </c>
      <c r="EIH248" s="999" t="s">
        <v>7232</v>
      </c>
      <c r="EII248" s="910" t="s">
        <v>7265</v>
      </c>
      <c r="EIJ248" s="999" t="s">
        <v>7232</v>
      </c>
      <c r="EIK248" s="910" t="s">
        <v>7265</v>
      </c>
      <c r="EIL248" s="999" t="s">
        <v>7232</v>
      </c>
      <c r="EIM248" s="910" t="s">
        <v>7265</v>
      </c>
      <c r="EIN248" s="999" t="s">
        <v>7232</v>
      </c>
      <c r="EIO248" s="910" t="s">
        <v>7265</v>
      </c>
      <c r="EIP248" s="999" t="s">
        <v>7232</v>
      </c>
      <c r="EIQ248" s="910" t="s">
        <v>7265</v>
      </c>
      <c r="EIR248" s="999" t="s">
        <v>7232</v>
      </c>
      <c r="EIS248" s="910" t="s">
        <v>7265</v>
      </c>
      <c r="EIT248" s="999" t="s">
        <v>7232</v>
      </c>
      <c r="EIU248" s="910" t="s">
        <v>7265</v>
      </c>
      <c r="EIV248" s="999" t="s">
        <v>7232</v>
      </c>
      <c r="EIW248" s="910" t="s">
        <v>7265</v>
      </c>
      <c r="EIX248" s="999" t="s">
        <v>7232</v>
      </c>
      <c r="EIY248" s="910" t="s">
        <v>7265</v>
      </c>
      <c r="EIZ248" s="999" t="s">
        <v>7232</v>
      </c>
      <c r="EJA248" s="910" t="s">
        <v>7265</v>
      </c>
      <c r="EJB248" s="999" t="s">
        <v>7232</v>
      </c>
      <c r="EJC248" s="910" t="s">
        <v>7265</v>
      </c>
      <c r="EJD248" s="999" t="s">
        <v>7232</v>
      </c>
      <c r="EJE248" s="910" t="s">
        <v>7265</v>
      </c>
      <c r="EJF248" s="999" t="s">
        <v>7232</v>
      </c>
      <c r="EJG248" s="910" t="s">
        <v>7265</v>
      </c>
      <c r="EJH248" s="999" t="s">
        <v>7232</v>
      </c>
      <c r="EJI248" s="910" t="s">
        <v>7265</v>
      </c>
      <c r="EJJ248" s="999" t="s">
        <v>7232</v>
      </c>
      <c r="EJK248" s="910" t="s">
        <v>7265</v>
      </c>
      <c r="EJL248" s="999" t="s">
        <v>7232</v>
      </c>
      <c r="EJM248" s="910" t="s">
        <v>7265</v>
      </c>
      <c r="EJN248" s="999" t="s">
        <v>7232</v>
      </c>
      <c r="EJO248" s="910" t="s">
        <v>7265</v>
      </c>
      <c r="EJP248" s="999" t="s">
        <v>7232</v>
      </c>
      <c r="EJQ248" s="910" t="s">
        <v>7265</v>
      </c>
      <c r="EJR248" s="999" t="s">
        <v>7232</v>
      </c>
      <c r="EJS248" s="910" t="s">
        <v>7265</v>
      </c>
      <c r="EJT248" s="999" t="s">
        <v>7232</v>
      </c>
      <c r="EJU248" s="910" t="s">
        <v>7265</v>
      </c>
      <c r="EJV248" s="999" t="s">
        <v>7232</v>
      </c>
      <c r="EJW248" s="910" t="s">
        <v>7265</v>
      </c>
      <c r="EJX248" s="999" t="s">
        <v>7232</v>
      </c>
      <c r="EJY248" s="910" t="s">
        <v>7265</v>
      </c>
      <c r="EJZ248" s="999" t="s">
        <v>7232</v>
      </c>
      <c r="EKA248" s="910" t="s">
        <v>7265</v>
      </c>
      <c r="EKB248" s="999" t="s">
        <v>7232</v>
      </c>
      <c r="EKC248" s="910" t="s">
        <v>7265</v>
      </c>
      <c r="EKD248" s="999" t="s">
        <v>7232</v>
      </c>
      <c r="EKE248" s="910" t="s">
        <v>7265</v>
      </c>
      <c r="EKF248" s="999" t="s">
        <v>7232</v>
      </c>
      <c r="EKG248" s="910" t="s">
        <v>7265</v>
      </c>
      <c r="EKH248" s="999" t="s">
        <v>7232</v>
      </c>
      <c r="EKI248" s="910" t="s">
        <v>7265</v>
      </c>
      <c r="EKJ248" s="999" t="s">
        <v>7232</v>
      </c>
      <c r="EKK248" s="910" t="s">
        <v>7265</v>
      </c>
      <c r="EKL248" s="999" t="s">
        <v>7232</v>
      </c>
      <c r="EKM248" s="910" t="s">
        <v>7265</v>
      </c>
      <c r="EKN248" s="999" t="s">
        <v>7232</v>
      </c>
      <c r="EKO248" s="910" t="s">
        <v>7265</v>
      </c>
      <c r="EKP248" s="999" t="s">
        <v>7232</v>
      </c>
      <c r="EKQ248" s="910" t="s">
        <v>7265</v>
      </c>
      <c r="EKR248" s="999" t="s">
        <v>7232</v>
      </c>
      <c r="EKS248" s="910" t="s">
        <v>7265</v>
      </c>
      <c r="EKT248" s="999" t="s">
        <v>7232</v>
      </c>
      <c r="EKU248" s="910" t="s">
        <v>7265</v>
      </c>
      <c r="EKV248" s="999" t="s">
        <v>7232</v>
      </c>
      <c r="EKW248" s="910" t="s">
        <v>7265</v>
      </c>
      <c r="EKX248" s="999" t="s">
        <v>7232</v>
      </c>
      <c r="EKY248" s="910" t="s">
        <v>7265</v>
      </c>
      <c r="EKZ248" s="999" t="s">
        <v>7232</v>
      </c>
      <c r="ELA248" s="910" t="s">
        <v>7265</v>
      </c>
      <c r="ELB248" s="999" t="s">
        <v>7232</v>
      </c>
      <c r="ELC248" s="910" t="s">
        <v>7265</v>
      </c>
      <c r="ELD248" s="999" t="s">
        <v>7232</v>
      </c>
      <c r="ELE248" s="910" t="s">
        <v>7265</v>
      </c>
      <c r="ELF248" s="999" t="s">
        <v>7232</v>
      </c>
      <c r="ELG248" s="910" t="s">
        <v>7265</v>
      </c>
      <c r="ELH248" s="999" t="s">
        <v>7232</v>
      </c>
      <c r="ELI248" s="910" t="s">
        <v>7265</v>
      </c>
      <c r="ELJ248" s="999" t="s">
        <v>7232</v>
      </c>
      <c r="ELK248" s="910" t="s">
        <v>7265</v>
      </c>
      <c r="ELL248" s="999" t="s">
        <v>7232</v>
      </c>
      <c r="ELM248" s="910" t="s">
        <v>7265</v>
      </c>
      <c r="ELN248" s="999" t="s">
        <v>7232</v>
      </c>
      <c r="ELO248" s="910" t="s">
        <v>7265</v>
      </c>
      <c r="ELP248" s="999" t="s">
        <v>7232</v>
      </c>
      <c r="ELQ248" s="910" t="s">
        <v>7265</v>
      </c>
      <c r="ELR248" s="999" t="s">
        <v>7232</v>
      </c>
      <c r="ELS248" s="910" t="s">
        <v>7265</v>
      </c>
      <c r="ELT248" s="999" t="s">
        <v>7232</v>
      </c>
      <c r="ELU248" s="910" t="s">
        <v>7265</v>
      </c>
      <c r="ELV248" s="999" t="s">
        <v>7232</v>
      </c>
      <c r="ELW248" s="910" t="s">
        <v>7265</v>
      </c>
      <c r="ELX248" s="999" t="s">
        <v>7232</v>
      </c>
      <c r="ELY248" s="910" t="s">
        <v>7265</v>
      </c>
      <c r="ELZ248" s="999" t="s">
        <v>7232</v>
      </c>
      <c r="EMA248" s="910" t="s">
        <v>7265</v>
      </c>
      <c r="EMB248" s="999" t="s">
        <v>7232</v>
      </c>
      <c r="EMC248" s="910" t="s">
        <v>7265</v>
      </c>
      <c r="EMD248" s="999" t="s">
        <v>7232</v>
      </c>
      <c r="EME248" s="910" t="s">
        <v>7265</v>
      </c>
      <c r="EMF248" s="999" t="s">
        <v>7232</v>
      </c>
      <c r="EMG248" s="910" t="s">
        <v>7265</v>
      </c>
      <c r="EMH248" s="999" t="s">
        <v>7232</v>
      </c>
      <c r="EMI248" s="910" t="s">
        <v>7265</v>
      </c>
      <c r="EMJ248" s="999" t="s">
        <v>7232</v>
      </c>
      <c r="EMK248" s="910" t="s">
        <v>7265</v>
      </c>
      <c r="EML248" s="999" t="s">
        <v>7232</v>
      </c>
      <c r="EMM248" s="910" t="s">
        <v>7265</v>
      </c>
      <c r="EMN248" s="999" t="s">
        <v>7232</v>
      </c>
      <c r="EMO248" s="910" t="s">
        <v>7265</v>
      </c>
      <c r="EMP248" s="999" t="s">
        <v>7232</v>
      </c>
      <c r="EMQ248" s="910" t="s">
        <v>7265</v>
      </c>
      <c r="EMR248" s="999" t="s">
        <v>7232</v>
      </c>
      <c r="EMS248" s="910" t="s">
        <v>7265</v>
      </c>
      <c r="EMT248" s="999" t="s">
        <v>7232</v>
      </c>
      <c r="EMU248" s="910" t="s">
        <v>7265</v>
      </c>
      <c r="EMV248" s="999" t="s">
        <v>7232</v>
      </c>
      <c r="EMW248" s="910" t="s">
        <v>7265</v>
      </c>
      <c r="EMX248" s="999" t="s">
        <v>7232</v>
      </c>
      <c r="EMY248" s="910" t="s">
        <v>7265</v>
      </c>
      <c r="EMZ248" s="999" t="s">
        <v>7232</v>
      </c>
      <c r="ENA248" s="910" t="s">
        <v>7265</v>
      </c>
      <c r="ENB248" s="999" t="s">
        <v>7232</v>
      </c>
      <c r="ENC248" s="910" t="s">
        <v>7265</v>
      </c>
      <c r="END248" s="999" t="s">
        <v>7232</v>
      </c>
      <c r="ENE248" s="910" t="s">
        <v>7265</v>
      </c>
      <c r="ENF248" s="999" t="s">
        <v>7232</v>
      </c>
      <c r="ENG248" s="910" t="s">
        <v>7265</v>
      </c>
      <c r="ENH248" s="999" t="s">
        <v>7232</v>
      </c>
      <c r="ENI248" s="910" t="s">
        <v>7265</v>
      </c>
      <c r="ENJ248" s="999" t="s">
        <v>7232</v>
      </c>
      <c r="ENK248" s="910" t="s">
        <v>7265</v>
      </c>
      <c r="ENL248" s="999" t="s">
        <v>7232</v>
      </c>
      <c r="ENM248" s="910" t="s">
        <v>7265</v>
      </c>
      <c r="ENN248" s="999" t="s">
        <v>7232</v>
      </c>
      <c r="ENO248" s="910" t="s">
        <v>7265</v>
      </c>
      <c r="ENP248" s="999" t="s">
        <v>7232</v>
      </c>
      <c r="ENQ248" s="910" t="s">
        <v>7265</v>
      </c>
      <c r="ENR248" s="999" t="s">
        <v>7232</v>
      </c>
      <c r="ENS248" s="910" t="s">
        <v>7265</v>
      </c>
      <c r="ENT248" s="999" t="s">
        <v>7232</v>
      </c>
      <c r="ENU248" s="910" t="s">
        <v>7265</v>
      </c>
      <c r="ENV248" s="999" t="s">
        <v>7232</v>
      </c>
      <c r="ENW248" s="910" t="s">
        <v>7265</v>
      </c>
      <c r="ENX248" s="999" t="s">
        <v>7232</v>
      </c>
      <c r="ENY248" s="910" t="s">
        <v>7265</v>
      </c>
      <c r="ENZ248" s="999" t="s">
        <v>7232</v>
      </c>
      <c r="EOA248" s="910" t="s">
        <v>7265</v>
      </c>
      <c r="EOB248" s="999" t="s">
        <v>7232</v>
      </c>
      <c r="EOC248" s="910" t="s">
        <v>7265</v>
      </c>
      <c r="EOD248" s="999" t="s">
        <v>7232</v>
      </c>
      <c r="EOE248" s="910" t="s">
        <v>7265</v>
      </c>
      <c r="EOF248" s="999" t="s">
        <v>7232</v>
      </c>
      <c r="EOG248" s="910" t="s">
        <v>7265</v>
      </c>
      <c r="EOH248" s="999" t="s">
        <v>7232</v>
      </c>
      <c r="EOI248" s="910" t="s">
        <v>7265</v>
      </c>
      <c r="EOJ248" s="999" t="s">
        <v>7232</v>
      </c>
      <c r="EOK248" s="910" t="s">
        <v>7265</v>
      </c>
      <c r="EOL248" s="999" t="s">
        <v>7232</v>
      </c>
      <c r="EOM248" s="910" t="s">
        <v>7265</v>
      </c>
      <c r="EON248" s="999" t="s">
        <v>7232</v>
      </c>
      <c r="EOO248" s="910" t="s">
        <v>7265</v>
      </c>
      <c r="EOP248" s="999" t="s">
        <v>7232</v>
      </c>
      <c r="EOQ248" s="910" t="s">
        <v>7265</v>
      </c>
      <c r="EOR248" s="999" t="s">
        <v>7232</v>
      </c>
      <c r="EOS248" s="910" t="s">
        <v>7265</v>
      </c>
      <c r="EOT248" s="999" t="s">
        <v>7232</v>
      </c>
      <c r="EOU248" s="910" t="s">
        <v>7265</v>
      </c>
      <c r="EOV248" s="999" t="s">
        <v>7232</v>
      </c>
      <c r="EOW248" s="910" t="s">
        <v>7265</v>
      </c>
      <c r="EOX248" s="999" t="s">
        <v>7232</v>
      </c>
      <c r="EOY248" s="910" t="s">
        <v>7265</v>
      </c>
      <c r="EOZ248" s="999" t="s">
        <v>7232</v>
      </c>
      <c r="EPA248" s="910" t="s">
        <v>7265</v>
      </c>
      <c r="EPB248" s="999" t="s">
        <v>7232</v>
      </c>
      <c r="EPC248" s="910" t="s">
        <v>7265</v>
      </c>
      <c r="EPD248" s="999" t="s">
        <v>7232</v>
      </c>
      <c r="EPE248" s="910" t="s">
        <v>7265</v>
      </c>
      <c r="EPF248" s="999" t="s">
        <v>7232</v>
      </c>
      <c r="EPG248" s="910" t="s">
        <v>7265</v>
      </c>
      <c r="EPH248" s="999" t="s">
        <v>7232</v>
      </c>
      <c r="EPI248" s="910" t="s">
        <v>7265</v>
      </c>
      <c r="EPJ248" s="999" t="s">
        <v>7232</v>
      </c>
      <c r="EPK248" s="910" t="s">
        <v>7265</v>
      </c>
      <c r="EPL248" s="999" t="s">
        <v>7232</v>
      </c>
      <c r="EPM248" s="910" t="s">
        <v>7265</v>
      </c>
      <c r="EPN248" s="999" t="s">
        <v>7232</v>
      </c>
      <c r="EPO248" s="910" t="s">
        <v>7265</v>
      </c>
      <c r="EPP248" s="999" t="s">
        <v>7232</v>
      </c>
      <c r="EPQ248" s="910" t="s">
        <v>7265</v>
      </c>
      <c r="EPR248" s="999" t="s">
        <v>7232</v>
      </c>
      <c r="EPS248" s="910" t="s">
        <v>7265</v>
      </c>
      <c r="EPT248" s="999" t="s">
        <v>7232</v>
      </c>
      <c r="EPU248" s="910" t="s">
        <v>7265</v>
      </c>
      <c r="EPV248" s="999" t="s">
        <v>7232</v>
      </c>
      <c r="EPW248" s="910" t="s">
        <v>7265</v>
      </c>
      <c r="EPX248" s="999" t="s">
        <v>7232</v>
      </c>
      <c r="EPY248" s="910" t="s">
        <v>7265</v>
      </c>
      <c r="EPZ248" s="999" t="s">
        <v>7232</v>
      </c>
      <c r="EQA248" s="910" t="s">
        <v>7265</v>
      </c>
      <c r="EQB248" s="999" t="s">
        <v>7232</v>
      </c>
      <c r="EQC248" s="910" t="s">
        <v>7265</v>
      </c>
      <c r="EQD248" s="999" t="s">
        <v>7232</v>
      </c>
      <c r="EQE248" s="910" t="s">
        <v>7265</v>
      </c>
      <c r="EQF248" s="999" t="s">
        <v>7232</v>
      </c>
      <c r="EQG248" s="910" t="s">
        <v>7265</v>
      </c>
      <c r="EQH248" s="999" t="s">
        <v>7232</v>
      </c>
      <c r="EQI248" s="910" t="s">
        <v>7265</v>
      </c>
      <c r="EQJ248" s="999" t="s">
        <v>7232</v>
      </c>
      <c r="EQK248" s="910" t="s">
        <v>7265</v>
      </c>
      <c r="EQL248" s="999" t="s">
        <v>7232</v>
      </c>
      <c r="EQM248" s="910" t="s">
        <v>7265</v>
      </c>
      <c r="EQN248" s="999" t="s">
        <v>7232</v>
      </c>
      <c r="EQO248" s="910" t="s">
        <v>7265</v>
      </c>
      <c r="EQP248" s="999" t="s">
        <v>7232</v>
      </c>
      <c r="EQQ248" s="910" t="s">
        <v>7265</v>
      </c>
      <c r="EQR248" s="999" t="s">
        <v>7232</v>
      </c>
      <c r="EQS248" s="910" t="s">
        <v>7265</v>
      </c>
      <c r="EQT248" s="999" t="s">
        <v>7232</v>
      </c>
      <c r="EQU248" s="910" t="s">
        <v>7265</v>
      </c>
      <c r="EQV248" s="999" t="s">
        <v>7232</v>
      </c>
      <c r="EQW248" s="910" t="s">
        <v>7265</v>
      </c>
      <c r="EQX248" s="999" t="s">
        <v>7232</v>
      </c>
      <c r="EQY248" s="910" t="s">
        <v>7265</v>
      </c>
      <c r="EQZ248" s="999" t="s">
        <v>7232</v>
      </c>
      <c r="ERA248" s="910" t="s">
        <v>7265</v>
      </c>
      <c r="ERB248" s="999" t="s">
        <v>7232</v>
      </c>
      <c r="ERC248" s="910" t="s">
        <v>7265</v>
      </c>
      <c r="ERD248" s="999" t="s">
        <v>7232</v>
      </c>
      <c r="ERE248" s="910" t="s">
        <v>7265</v>
      </c>
      <c r="ERF248" s="999" t="s">
        <v>7232</v>
      </c>
      <c r="ERG248" s="910" t="s">
        <v>7265</v>
      </c>
      <c r="ERH248" s="999" t="s">
        <v>7232</v>
      </c>
      <c r="ERI248" s="910" t="s">
        <v>7265</v>
      </c>
      <c r="ERJ248" s="999" t="s">
        <v>7232</v>
      </c>
      <c r="ERK248" s="910" t="s">
        <v>7265</v>
      </c>
      <c r="ERL248" s="999" t="s">
        <v>7232</v>
      </c>
      <c r="ERM248" s="910" t="s">
        <v>7265</v>
      </c>
      <c r="ERN248" s="999" t="s">
        <v>7232</v>
      </c>
      <c r="ERO248" s="910" t="s">
        <v>7265</v>
      </c>
      <c r="ERP248" s="999" t="s">
        <v>7232</v>
      </c>
      <c r="ERQ248" s="910" t="s">
        <v>7265</v>
      </c>
      <c r="ERR248" s="999" t="s">
        <v>7232</v>
      </c>
      <c r="ERS248" s="910" t="s">
        <v>7265</v>
      </c>
      <c r="ERT248" s="999" t="s">
        <v>7232</v>
      </c>
      <c r="ERU248" s="910" t="s">
        <v>7265</v>
      </c>
      <c r="ERV248" s="999" t="s">
        <v>7232</v>
      </c>
      <c r="ERW248" s="910" t="s">
        <v>7265</v>
      </c>
      <c r="ERX248" s="999" t="s">
        <v>7232</v>
      </c>
      <c r="ERY248" s="910" t="s">
        <v>7265</v>
      </c>
      <c r="ERZ248" s="999" t="s">
        <v>7232</v>
      </c>
      <c r="ESA248" s="910" t="s">
        <v>7265</v>
      </c>
      <c r="ESB248" s="999" t="s">
        <v>7232</v>
      </c>
      <c r="ESC248" s="910" t="s">
        <v>7265</v>
      </c>
      <c r="ESD248" s="999" t="s">
        <v>7232</v>
      </c>
      <c r="ESE248" s="910" t="s">
        <v>7265</v>
      </c>
      <c r="ESF248" s="999" t="s">
        <v>7232</v>
      </c>
      <c r="ESG248" s="910" t="s">
        <v>7265</v>
      </c>
      <c r="ESH248" s="999" t="s">
        <v>7232</v>
      </c>
      <c r="ESI248" s="910" t="s">
        <v>7265</v>
      </c>
      <c r="ESJ248" s="999" t="s">
        <v>7232</v>
      </c>
      <c r="ESK248" s="910" t="s">
        <v>7265</v>
      </c>
      <c r="ESL248" s="999" t="s">
        <v>7232</v>
      </c>
      <c r="ESM248" s="910" t="s">
        <v>7265</v>
      </c>
      <c r="ESN248" s="999" t="s">
        <v>7232</v>
      </c>
      <c r="ESO248" s="910" t="s">
        <v>7265</v>
      </c>
      <c r="ESP248" s="999" t="s">
        <v>7232</v>
      </c>
      <c r="ESQ248" s="910" t="s">
        <v>7265</v>
      </c>
      <c r="ESR248" s="999" t="s">
        <v>7232</v>
      </c>
      <c r="ESS248" s="910" t="s">
        <v>7265</v>
      </c>
      <c r="EST248" s="999" t="s">
        <v>7232</v>
      </c>
      <c r="ESU248" s="910" t="s">
        <v>7265</v>
      </c>
      <c r="ESV248" s="999" t="s">
        <v>7232</v>
      </c>
      <c r="ESW248" s="910" t="s">
        <v>7265</v>
      </c>
      <c r="ESX248" s="999" t="s">
        <v>7232</v>
      </c>
      <c r="ESY248" s="910" t="s">
        <v>7265</v>
      </c>
      <c r="ESZ248" s="999" t="s">
        <v>7232</v>
      </c>
      <c r="ETA248" s="910" t="s">
        <v>7265</v>
      </c>
      <c r="ETB248" s="999" t="s">
        <v>7232</v>
      </c>
      <c r="ETC248" s="910" t="s">
        <v>7265</v>
      </c>
      <c r="ETD248" s="999" t="s">
        <v>7232</v>
      </c>
      <c r="ETE248" s="910" t="s">
        <v>7265</v>
      </c>
      <c r="ETF248" s="999" t="s">
        <v>7232</v>
      </c>
      <c r="ETG248" s="910" t="s">
        <v>7265</v>
      </c>
      <c r="ETH248" s="999" t="s">
        <v>7232</v>
      </c>
      <c r="ETI248" s="910" t="s">
        <v>7265</v>
      </c>
      <c r="ETJ248" s="999" t="s">
        <v>7232</v>
      </c>
      <c r="ETK248" s="910" t="s">
        <v>7265</v>
      </c>
      <c r="ETL248" s="999" t="s">
        <v>7232</v>
      </c>
      <c r="ETM248" s="910" t="s">
        <v>7265</v>
      </c>
      <c r="ETN248" s="999" t="s">
        <v>7232</v>
      </c>
      <c r="ETO248" s="910" t="s">
        <v>7265</v>
      </c>
      <c r="ETP248" s="999" t="s">
        <v>7232</v>
      </c>
      <c r="ETQ248" s="910" t="s">
        <v>7265</v>
      </c>
      <c r="ETR248" s="999" t="s">
        <v>7232</v>
      </c>
      <c r="ETS248" s="910" t="s">
        <v>7265</v>
      </c>
      <c r="ETT248" s="999" t="s">
        <v>7232</v>
      </c>
      <c r="ETU248" s="910" t="s">
        <v>7265</v>
      </c>
      <c r="ETV248" s="999" t="s">
        <v>7232</v>
      </c>
      <c r="ETW248" s="910" t="s">
        <v>7265</v>
      </c>
      <c r="ETX248" s="999" t="s">
        <v>7232</v>
      </c>
      <c r="ETY248" s="910" t="s">
        <v>7265</v>
      </c>
      <c r="ETZ248" s="999" t="s">
        <v>7232</v>
      </c>
      <c r="EUA248" s="910" t="s">
        <v>7265</v>
      </c>
      <c r="EUB248" s="999" t="s">
        <v>7232</v>
      </c>
      <c r="EUC248" s="910" t="s">
        <v>7265</v>
      </c>
      <c r="EUD248" s="999" t="s">
        <v>7232</v>
      </c>
      <c r="EUE248" s="910" t="s">
        <v>7265</v>
      </c>
      <c r="EUF248" s="999" t="s">
        <v>7232</v>
      </c>
      <c r="EUG248" s="910" t="s">
        <v>7265</v>
      </c>
      <c r="EUH248" s="999" t="s">
        <v>7232</v>
      </c>
      <c r="EUI248" s="910" t="s">
        <v>7265</v>
      </c>
      <c r="EUJ248" s="999" t="s">
        <v>7232</v>
      </c>
      <c r="EUK248" s="910" t="s">
        <v>7265</v>
      </c>
      <c r="EUL248" s="999" t="s">
        <v>7232</v>
      </c>
      <c r="EUM248" s="910" t="s">
        <v>7265</v>
      </c>
      <c r="EUN248" s="999" t="s">
        <v>7232</v>
      </c>
      <c r="EUO248" s="910" t="s">
        <v>7265</v>
      </c>
      <c r="EUP248" s="999" t="s">
        <v>7232</v>
      </c>
      <c r="EUQ248" s="910" t="s">
        <v>7265</v>
      </c>
      <c r="EUR248" s="999" t="s">
        <v>7232</v>
      </c>
      <c r="EUS248" s="910" t="s">
        <v>7265</v>
      </c>
      <c r="EUT248" s="999" t="s">
        <v>7232</v>
      </c>
      <c r="EUU248" s="910" t="s">
        <v>7265</v>
      </c>
      <c r="EUV248" s="999" t="s">
        <v>7232</v>
      </c>
      <c r="EUW248" s="910" t="s">
        <v>7265</v>
      </c>
      <c r="EUX248" s="999" t="s">
        <v>7232</v>
      </c>
      <c r="EUY248" s="910" t="s">
        <v>7265</v>
      </c>
      <c r="EUZ248" s="999" t="s">
        <v>7232</v>
      </c>
      <c r="EVA248" s="910" t="s">
        <v>7265</v>
      </c>
      <c r="EVB248" s="999" t="s">
        <v>7232</v>
      </c>
      <c r="EVC248" s="910" t="s">
        <v>7265</v>
      </c>
      <c r="EVD248" s="999" t="s">
        <v>7232</v>
      </c>
      <c r="EVE248" s="910" t="s">
        <v>7265</v>
      </c>
      <c r="EVF248" s="999" t="s">
        <v>7232</v>
      </c>
      <c r="EVG248" s="910" t="s">
        <v>7265</v>
      </c>
      <c r="EVH248" s="999" t="s">
        <v>7232</v>
      </c>
      <c r="EVI248" s="910" t="s">
        <v>7265</v>
      </c>
      <c r="EVJ248" s="999" t="s">
        <v>7232</v>
      </c>
      <c r="EVK248" s="910" t="s">
        <v>7265</v>
      </c>
      <c r="EVL248" s="999" t="s">
        <v>7232</v>
      </c>
      <c r="EVM248" s="910" t="s">
        <v>7265</v>
      </c>
      <c r="EVN248" s="999" t="s">
        <v>7232</v>
      </c>
      <c r="EVO248" s="910" t="s">
        <v>7265</v>
      </c>
      <c r="EVP248" s="999" t="s">
        <v>7232</v>
      </c>
      <c r="EVQ248" s="910" t="s">
        <v>7265</v>
      </c>
      <c r="EVR248" s="999" t="s">
        <v>7232</v>
      </c>
      <c r="EVS248" s="910" t="s">
        <v>7265</v>
      </c>
      <c r="EVT248" s="999" t="s">
        <v>7232</v>
      </c>
      <c r="EVU248" s="910" t="s">
        <v>7265</v>
      </c>
      <c r="EVV248" s="999" t="s">
        <v>7232</v>
      </c>
      <c r="EVW248" s="910" t="s">
        <v>7265</v>
      </c>
      <c r="EVX248" s="999" t="s">
        <v>7232</v>
      </c>
      <c r="EVY248" s="910" t="s">
        <v>7265</v>
      </c>
      <c r="EVZ248" s="999" t="s">
        <v>7232</v>
      </c>
      <c r="EWA248" s="910" t="s">
        <v>7265</v>
      </c>
      <c r="EWB248" s="999" t="s">
        <v>7232</v>
      </c>
      <c r="EWC248" s="910" t="s">
        <v>7265</v>
      </c>
      <c r="EWD248" s="999" t="s">
        <v>7232</v>
      </c>
      <c r="EWE248" s="910" t="s">
        <v>7265</v>
      </c>
      <c r="EWF248" s="999" t="s">
        <v>7232</v>
      </c>
      <c r="EWG248" s="910" t="s">
        <v>7265</v>
      </c>
      <c r="EWH248" s="999" t="s">
        <v>7232</v>
      </c>
      <c r="EWI248" s="910" t="s">
        <v>7265</v>
      </c>
      <c r="EWJ248" s="999" t="s">
        <v>7232</v>
      </c>
      <c r="EWK248" s="910" t="s">
        <v>7265</v>
      </c>
      <c r="EWL248" s="999" t="s">
        <v>7232</v>
      </c>
      <c r="EWM248" s="910" t="s">
        <v>7265</v>
      </c>
      <c r="EWN248" s="999" t="s">
        <v>7232</v>
      </c>
      <c r="EWO248" s="910" t="s">
        <v>7265</v>
      </c>
      <c r="EWP248" s="999" t="s">
        <v>7232</v>
      </c>
      <c r="EWQ248" s="910" t="s">
        <v>7265</v>
      </c>
      <c r="EWR248" s="999" t="s">
        <v>7232</v>
      </c>
      <c r="EWS248" s="910" t="s">
        <v>7265</v>
      </c>
      <c r="EWT248" s="999" t="s">
        <v>7232</v>
      </c>
      <c r="EWU248" s="910" t="s">
        <v>7265</v>
      </c>
      <c r="EWV248" s="999" t="s">
        <v>7232</v>
      </c>
      <c r="EWW248" s="910" t="s">
        <v>7265</v>
      </c>
      <c r="EWX248" s="999" t="s">
        <v>7232</v>
      </c>
      <c r="EWY248" s="910" t="s">
        <v>7265</v>
      </c>
      <c r="EWZ248" s="999" t="s">
        <v>7232</v>
      </c>
      <c r="EXA248" s="910" t="s">
        <v>7265</v>
      </c>
      <c r="EXB248" s="999" t="s">
        <v>7232</v>
      </c>
      <c r="EXC248" s="910" t="s">
        <v>7265</v>
      </c>
      <c r="EXD248" s="999" t="s">
        <v>7232</v>
      </c>
      <c r="EXE248" s="910" t="s">
        <v>7265</v>
      </c>
      <c r="EXF248" s="999" t="s">
        <v>7232</v>
      </c>
      <c r="EXG248" s="910" t="s">
        <v>7265</v>
      </c>
      <c r="EXH248" s="999" t="s">
        <v>7232</v>
      </c>
      <c r="EXI248" s="910" t="s">
        <v>7265</v>
      </c>
      <c r="EXJ248" s="999" t="s">
        <v>7232</v>
      </c>
      <c r="EXK248" s="910" t="s">
        <v>7265</v>
      </c>
      <c r="EXL248" s="999" t="s">
        <v>7232</v>
      </c>
      <c r="EXM248" s="910" t="s">
        <v>7265</v>
      </c>
      <c r="EXN248" s="999" t="s">
        <v>7232</v>
      </c>
      <c r="EXO248" s="910" t="s">
        <v>7265</v>
      </c>
      <c r="EXP248" s="999" t="s">
        <v>7232</v>
      </c>
      <c r="EXQ248" s="910" t="s">
        <v>7265</v>
      </c>
      <c r="EXR248" s="999" t="s">
        <v>7232</v>
      </c>
      <c r="EXS248" s="910" t="s">
        <v>7265</v>
      </c>
      <c r="EXT248" s="999" t="s">
        <v>7232</v>
      </c>
      <c r="EXU248" s="910" t="s">
        <v>7265</v>
      </c>
      <c r="EXV248" s="999" t="s">
        <v>7232</v>
      </c>
      <c r="EXW248" s="910" t="s">
        <v>7265</v>
      </c>
      <c r="EXX248" s="999" t="s">
        <v>7232</v>
      </c>
      <c r="EXY248" s="910" t="s">
        <v>7265</v>
      </c>
      <c r="EXZ248" s="999" t="s">
        <v>7232</v>
      </c>
      <c r="EYA248" s="910" t="s">
        <v>7265</v>
      </c>
      <c r="EYB248" s="999" t="s">
        <v>7232</v>
      </c>
      <c r="EYC248" s="910" t="s">
        <v>7265</v>
      </c>
      <c r="EYD248" s="999" t="s">
        <v>7232</v>
      </c>
      <c r="EYE248" s="910" t="s">
        <v>7265</v>
      </c>
      <c r="EYF248" s="999" t="s">
        <v>7232</v>
      </c>
      <c r="EYG248" s="910" t="s">
        <v>7265</v>
      </c>
      <c r="EYH248" s="999" t="s">
        <v>7232</v>
      </c>
      <c r="EYI248" s="910" t="s">
        <v>7265</v>
      </c>
      <c r="EYJ248" s="999" t="s">
        <v>7232</v>
      </c>
      <c r="EYK248" s="910" t="s">
        <v>7265</v>
      </c>
      <c r="EYL248" s="999" t="s">
        <v>7232</v>
      </c>
      <c r="EYM248" s="910" t="s">
        <v>7265</v>
      </c>
      <c r="EYN248" s="999" t="s">
        <v>7232</v>
      </c>
      <c r="EYO248" s="910" t="s">
        <v>7265</v>
      </c>
      <c r="EYP248" s="999" t="s">
        <v>7232</v>
      </c>
      <c r="EYQ248" s="910" t="s">
        <v>7265</v>
      </c>
      <c r="EYR248" s="999" t="s">
        <v>7232</v>
      </c>
      <c r="EYS248" s="910" t="s">
        <v>7265</v>
      </c>
      <c r="EYT248" s="999" t="s">
        <v>7232</v>
      </c>
      <c r="EYU248" s="910" t="s">
        <v>7265</v>
      </c>
      <c r="EYV248" s="999" t="s">
        <v>7232</v>
      </c>
      <c r="EYW248" s="910" t="s">
        <v>7265</v>
      </c>
      <c r="EYX248" s="999" t="s">
        <v>7232</v>
      </c>
      <c r="EYY248" s="910" t="s">
        <v>7265</v>
      </c>
      <c r="EYZ248" s="999" t="s">
        <v>7232</v>
      </c>
      <c r="EZA248" s="910" t="s">
        <v>7265</v>
      </c>
      <c r="EZB248" s="999" t="s">
        <v>7232</v>
      </c>
      <c r="EZC248" s="910" t="s">
        <v>7265</v>
      </c>
      <c r="EZD248" s="999" t="s">
        <v>7232</v>
      </c>
      <c r="EZE248" s="910" t="s">
        <v>7265</v>
      </c>
      <c r="EZF248" s="999" t="s">
        <v>7232</v>
      </c>
      <c r="EZG248" s="910" t="s">
        <v>7265</v>
      </c>
      <c r="EZH248" s="999" t="s">
        <v>7232</v>
      </c>
      <c r="EZI248" s="910" t="s">
        <v>7265</v>
      </c>
      <c r="EZJ248" s="999" t="s">
        <v>7232</v>
      </c>
      <c r="EZK248" s="910" t="s">
        <v>7265</v>
      </c>
      <c r="EZL248" s="999" t="s">
        <v>7232</v>
      </c>
      <c r="EZM248" s="910" t="s">
        <v>7265</v>
      </c>
      <c r="EZN248" s="999" t="s">
        <v>7232</v>
      </c>
      <c r="EZO248" s="910" t="s">
        <v>7265</v>
      </c>
      <c r="EZP248" s="999" t="s">
        <v>7232</v>
      </c>
      <c r="EZQ248" s="910" t="s">
        <v>7265</v>
      </c>
      <c r="EZR248" s="999" t="s">
        <v>7232</v>
      </c>
      <c r="EZS248" s="910" t="s">
        <v>7265</v>
      </c>
      <c r="EZT248" s="999" t="s">
        <v>7232</v>
      </c>
      <c r="EZU248" s="910" t="s">
        <v>7265</v>
      </c>
      <c r="EZV248" s="999" t="s">
        <v>7232</v>
      </c>
      <c r="EZW248" s="910" t="s">
        <v>7265</v>
      </c>
      <c r="EZX248" s="999" t="s">
        <v>7232</v>
      </c>
      <c r="EZY248" s="910" t="s">
        <v>7265</v>
      </c>
      <c r="EZZ248" s="999" t="s">
        <v>7232</v>
      </c>
      <c r="FAA248" s="910" t="s">
        <v>7265</v>
      </c>
      <c r="FAB248" s="999" t="s">
        <v>7232</v>
      </c>
      <c r="FAC248" s="910" t="s">
        <v>7265</v>
      </c>
      <c r="FAD248" s="999" t="s">
        <v>7232</v>
      </c>
      <c r="FAE248" s="910" t="s">
        <v>7265</v>
      </c>
      <c r="FAF248" s="999" t="s">
        <v>7232</v>
      </c>
      <c r="FAG248" s="910" t="s">
        <v>7265</v>
      </c>
      <c r="FAH248" s="999" t="s">
        <v>7232</v>
      </c>
      <c r="FAI248" s="910" t="s">
        <v>7265</v>
      </c>
      <c r="FAJ248" s="999" t="s">
        <v>7232</v>
      </c>
      <c r="FAK248" s="910" t="s">
        <v>7265</v>
      </c>
      <c r="FAL248" s="999" t="s">
        <v>7232</v>
      </c>
      <c r="FAM248" s="910" t="s">
        <v>7265</v>
      </c>
      <c r="FAN248" s="999" t="s">
        <v>7232</v>
      </c>
      <c r="FAO248" s="910" t="s">
        <v>7265</v>
      </c>
      <c r="FAP248" s="999" t="s">
        <v>7232</v>
      </c>
      <c r="FAQ248" s="910" t="s">
        <v>7265</v>
      </c>
      <c r="FAR248" s="999" t="s">
        <v>7232</v>
      </c>
      <c r="FAS248" s="910" t="s">
        <v>7265</v>
      </c>
      <c r="FAT248" s="999" t="s">
        <v>7232</v>
      </c>
      <c r="FAU248" s="910" t="s">
        <v>7265</v>
      </c>
      <c r="FAV248" s="999" t="s">
        <v>7232</v>
      </c>
      <c r="FAW248" s="910" t="s">
        <v>7265</v>
      </c>
      <c r="FAX248" s="999" t="s">
        <v>7232</v>
      </c>
      <c r="FAY248" s="910" t="s">
        <v>7265</v>
      </c>
      <c r="FAZ248" s="999" t="s">
        <v>7232</v>
      </c>
      <c r="FBA248" s="910" t="s">
        <v>7265</v>
      </c>
      <c r="FBB248" s="999" t="s">
        <v>7232</v>
      </c>
      <c r="FBC248" s="910" t="s">
        <v>7265</v>
      </c>
      <c r="FBD248" s="999" t="s">
        <v>7232</v>
      </c>
      <c r="FBE248" s="910" t="s">
        <v>7265</v>
      </c>
      <c r="FBF248" s="999" t="s">
        <v>7232</v>
      </c>
      <c r="FBG248" s="910" t="s">
        <v>7265</v>
      </c>
      <c r="FBH248" s="999" t="s">
        <v>7232</v>
      </c>
      <c r="FBI248" s="910" t="s">
        <v>7265</v>
      </c>
      <c r="FBJ248" s="999" t="s">
        <v>7232</v>
      </c>
      <c r="FBK248" s="910" t="s">
        <v>7265</v>
      </c>
      <c r="FBL248" s="999" t="s">
        <v>7232</v>
      </c>
      <c r="FBM248" s="910" t="s">
        <v>7265</v>
      </c>
      <c r="FBN248" s="999" t="s">
        <v>7232</v>
      </c>
      <c r="FBO248" s="910" t="s">
        <v>7265</v>
      </c>
      <c r="FBP248" s="999" t="s">
        <v>7232</v>
      </c>
      <c r="FBQ248" s="910" t="s">
        <v>7265</v>
      </c>
      <c r="FBR248" s="999" t="s">
        <v>7232</v>
      </c>
      <c r="FBS248" s="910" t="s">
        <v>7265</v>
      </c>
      <c r="FBT248" s="999" t="s">
        <v>7232</v>
      </c>
      <c r="FBU248" s="910" t="s">
        <v>7265</v>
      </c>
      <c r="FBV248" s="999" t="s">
        <v>7232</v>
      </c>
      <c r="FBW248" s="910" t="s">
        <v>7265</v>
      </c>
      <c r="FBX248" s="999" t="s">
        <v>7232</v>
      </c>
      <c r="FBY248" s="910" t="s">
        <v>7265</v>
      </c>
      <c r="FBZ248" s="999" t="s">
        <v>7232</v>
      </c>
      <c r="FCA248" s="910" t="s">
        <v>7265</v>
      </c>
      <c r="FCB248" s="999" t="s">
        <v>7232</v>
      </c>
      <c r="FCC248" s="910" t="s">
        <v>7265</v>
      </c>
      <c r="FCD248" s="999" t="s">
        <v>7232</v>
      </c>
      <c r="FCE248" s="910" t="s">
        <v>7265</v>
      </c>
      <c r="FCF248" s="999" t="s">
        <v>7232</v>
      </c>
      <c r="FCG248" s="910" t="s">
        <v>7265</v>
      </c>
      <c r="FCH248" s="999" t="s">
        <v>7232</v>
      </c>
      <c r="FCI248" s="910" t="s">
        <v>7265</v>
      </c>
      <c r="FCJ248" s="999" t="s">
        <v>7232</v>
      </c>
      <c r="FCK248" s="910" t="s">
        <v>7265</v>
      </c>
      <c r="FCL248" s="999" t="s">
        <v>7232</v>
      </c>
      <c r="FCM248" s="910" t="s">
        <v>7265</v>
      </c>
      <c r="FCN248" s="999" t="s">
        <v>7232</v>
      </c>
      <c r="FCO248" s="910" t="s">
        <v>7265</v>
      </c>
      <c r="FCP248" s="999" t="s">
        <v>7232</v>
      </c>
      <c r="FCQ248" s="910" t="s">
        <v>7265</v>
      </c>
      <c r="FCR248" s="999" t="s">
        <v>7232</v>
      </c>
      <c r="FCS248" s="910" t="s">
        <v>7265</v>
      </c>
      <c r="FCT248" s="999" t="s">
        <v>7232</v>
      </c>
      <c r="FCU248" s="910" t="s">
        <v>7265</v>
      </c>
      <c r="FCV248" s="999" t="s">
        <v>7232</v>
      </c>
      <c r="FCW248" s="910" t="s">
        <v>7265</v>
      </c>
      <c r="FCX248" s="999" t="s">
        <v>7232</v>
      </c>
      <c r="FCY248" s="910" t="s">
        <v>7265</v>
      </c>
      <c r="FCZ248" s="999" t="s">
        <v>7232</v>
      </c>
      <c r="FDA248" s="910" t="s">
        <v>7265</v>
      </c>
      <c r="FDB248" s="999" t="s">
        <v>7232</v>
      </c>
      <c r="FDC248" s="910" t="s">
        <v>7265</v>
      </c>
      <c r="FDD248" s="999" t="s">
        <v>7232</v>
      </c>
      <c r="FDE248" s="910" t="s">
        <v>7265</v>
      </c>
      <c r="FDF248" s="999" t="s">
        <v>7232</v>
      </c>
      <c r="FDG248" s="910" t="s">
        <v>7265</v>
      </c>
      <c r="FDH248" s="999" t="s">
        <v>7232</v>
      </c>
      <c r="FDI248" s="910" t="s">
        <v>7265</v>
      </c>
      <c r="FDJ248" s="999" t="s">
        <v>7232</v>
      </c>
      <c r="FDK248" s="910" t="s">
        <v>7265</v>
      </c>
      <c r="FDL248" s="999" t="s">
        <v>7232</v>
      </c>
      <c r="FDM248" s="910" t="s">
        <v>7265</v>
      </c>
      <c r="FDN248" s="999" t="s">
        <v>7232</v>
      </c>
      <c r="FDO248" s="910" t="s">
        <v>7265</v>
      </c>
      <c r="FDP248" s="999" t="s">
        <v>7232</v>
      </c>
      <c r="FDQ248" s="910" t="s">
        <v>7265</v>
      </c>
      <c r="FDR248" s="999" t="s">
        <v>7232</v>
      </c>
      <c r="FDS248" s="910" t="s">
        <v>7265</v>
      </c>
      <c r="FDT248" s="999" t="s">
        <v>7232</v>
      </c>
      <c r="FDU248" s="910" t="s">
        <v>7265</v>
      </c>
      <c r="FDV248" s="999" t="s">
        <v>7232</v>
      </c>
      <c r="FDW248" s="910" t="s">
        <v>7265</v>
      </c>
      <c r="FDX248" s="999" t="s">
        <v>7232</v>
      </c>
      <c r="FDY248" s="910" t="s">
        <v>7265</v>
      </c>
      <c r="FDZ248" s="999" t="s">
        <v>7232</v>
      </c>
      <c r="FEA248" s="910" t="s">
        <v>7265</v>
      </c>
      <c r="FEB248" s="999" t="s">
        <v>7232</v>
      </c>
      <c r="FEC248" s="910" t="s">
        <v>7265</v>
      </c>
      <c r="FED248" s="999" t="s">
        <v>7232</v>
      </c>
      <c r="FEE248" s="910" t="s">
        <v>7265</v>
      </c>
      <c r="FEF248" s="999" t="s">
        <v>7232</v>
      </c>
      <c r="FEG248" s="910" t="s">
        <v>7265</v>
      </c>
      <c r="FEH248" s="999" t="s">
        <v>7232</v>
      </c>
      <c r="FEI248" s="910" t="s">
        <v>7265</v>
      </c>
      <c r="FEJ248" s="999" t="s">
        <v>7232</v>
      </c>
      <c r="FEK248" s="910" t="s">
        <v>7265</v>
      </c>
      <c r="FEL248" s="999" t="s">
        <v>7232</v>
      </c>
      <c r="FEM248" s="910" t="s">
        <v>7265</v>
      </c>
      <c r="FEN248" s="999" t="s">
        <v>7232</v>
      </c>
      <c r="FEO248" s="910" t="s">
        <v>7265</v>
      </c>
      <c r="FEP248" s="999" t="s">
        <v>7232</v>
      </c>
      <c r="FEQ248" s="910" t="s">
        <v>7265</v>
      </c>
      <c r="FER248" s="999" t="s">
        <v>7232</v>
      </c>
      <c r="FES248" s="910" t="s">
        <v>7265</v>
      </c>
      <c r="FET248" s="999" t="s">
        <v>7232</v>
      </c>
      <c r="FEU248" s="910" t="s">
        <v>7265</v>
      </c>
      <c r="FEV248" s="999" t="s">
        <v>7232</v>
      </c>
      <c r="FEW248" s="910" t="s">
        <v>7265</v>
      </c>
      <c r="FEX248" s="999" t="s">
        <v>7232</v>
      </c>
      <c r="FEY248" s="910" t="s">
        <v>7265</v>
      </c>
      <c r="FEZ248" s="999" t="s">
        <v>7232</v>
      </c>
      <c r="FFA248" s="910" t="s">
        <v>7265</v>
      </c>
      <c r="FFB248" s="999" t="s">
        <v>7232</v>
      </c>
      <c r="FFC248" s="910" t="s">
        <v>7265</v>
      </c>
      <c r="FFD248" s="999" t="s">
        <v>7232</v>
      </c>
      <c r="FFE248" s="910" t="s">
        <v>7265</v>
      </c>
      <c r="FFF248" s="999" t="s">
        <v>7232</v>
      </c>
      <c r="FFG248" s="910" t="s">
        <v>7265</v>
      </c>
      <c r="FFH248" s="999" t="s">
        <v>7232</v>
      </c>
      <c r="FFI248" s="910" t="s">
        <v>7265</v>
      </c>
      <c r="FFJ248" s="999" t="s">
        <v>7232</v>
      </c>
      <c r="FFK248" s="910" t="s">
        <v>7265</v>
      </c>
      <c r="FFL248" s="999" t="s">
        <v>7232</v>
      </c>
      <c r="FFM248" s="910" t="s">
        <v>7265</v>
      </c>
      <c r="FFN248" s="999" t="s">
        <v>7232</v>
      </c>
      <c r="FFO248" s="910" t="s">
        <v>7265</v>
      </c>
      <c r="FFP248" s="999" t="s">
        <v>7232</v>
      </c>
      <c r="FFQ248" s="910" t="s">
        <v>7265</v>
      </c>
      <c r="FFR248" s="999" t="s">
        <v>7232</v>
      </c>
      <c r="FFS248" s="910" t="s">
        <v>7265</v>
      </c>
      <c r="FFT248" s="999" t="s">
        <v>7232</v>
      </c>
      <c r="FFU248" s="910" t="s">
        <v>7265</v>
      </c>
      <c r="FFV248" s="999" t="s">
        <v>7232</v>
      </c>
      <c r="FFW248" s="910" t="s">
        <v>7265</v>
      </c>
      <c r="FFX248" s="999" t="s">
        <v>7232</v>
      </c>
      <c r="FFY248" s="910" t="s">
        <v>7265</v>
      </c>
      <c r="FFZ248" s="999" t="s">
        <v>7232</v>
      </c>
      <c r="FGA248" s="910" t="s">
        <v>7265</v>
      </c>
      <c r="FGB248" s="999" t="s">
        <v>7232</v>
      </c>
      <c r="FGC248" s="910" t="s">
        <v>7265</v>
      </c>
      <c r="FGD248" s="999" t="s">
        <v>7232</v>
      </c>
      <c r="FGE248" s="910" t="s">
        <v>7265</v>
      </c>
      <c r="FGF248" s="999" t="s">
        <v>7232</v>
      </c>
      <c r="FGG248" s="910" t="s">
        <v>7265</v>
      </c>
      <c r="FGH248" s="999" t="s">
        <v>7232</v>
      </c>
      <c r="FGI248" s="910" t="s">
        <v>7265</v>
      </c>
      <c r="FGJ248" s="999" t="s">
        <v>7232</v>
      </c>
      <c r="FGK248" s="910" t="s">
        <v>7265</v>
      </c>
      <c r="FGL248" s="999" t="s">
        <v>7232</v>
      </c>
      <c r="FGM248" s="910" t="s">
        <v>7265</v>
      </c>
      <c r="FGN248" s="999" t="s">
        <v>7232</v>
      </c>
      <c r="FGO248" s="910" t="s">
        <v>7265</v>
      </c>
      <c r="FGP248" s="999" t="s">
        <v>7232</v>
      </c>
      <c r="FGQ248" s="910" t="s">
        <v>7265</v>
      </c>
      <c r="FGR248" s="999" t="s">
        <v>7232</v>
      </c>
      <c r="FGS248" s="910" t="s">
        <v>7265</v>
      </c>
      <c r="FGT248" s="999" t="s">
        <v>7232</v>
      </c>
      <c r="FGU248" s="910" t="s">
        <v>7265</v>
      </c>
      <c r="FGV248" s="999" t="s">
        <v>7232</v>
      </c>
      <c r="FGW248" s="910" t="s">
        <v>7265</v>
      </c>
      <c r="FGX248" s="999" t="s">
        <v>7232</v>
      </c>
      <c r="FGY248" s="910" t="s">
        <v>7265</v>
      </c>
      <c r="FGZ248" s="999" t="s">
        <v>7232</v>
      </c>
      <c r="FHA248" s="910" t="s">
        <v>7265</v>
      </c>
      <c r="FHB248" s="999" t="s">
        <v>7232</v>
      </c>
      <c r="FHC248" s="910" t="s">
        <v>7265</v>
      </c>
      <c r="FHD248" s="999" t="s">
        <v>7232</v>
      </c>
      <c r="FHE248" s="910" t="s">
        <v>7265</v>
      </c>
      <c r="FHF248" s="999" t="s">
        <v>7232</v>
      </c>
      <c r="FHG248" s="910" t="s">
        <v>7265</v>
      </c>
      <c r="FHH248" s="999" t="s">
        <v>7232</v>
      </c>
      <c r="FHI248" s="910" t="s">
        <v>7265</v>
      </c>
      <c r="FHJ248" s="999" t="s">
        <v>7232</v>
      </c>
      <c r="FHK248" s="910" t="s">
        <v>7265</v>
      </c>
      <c r="FHL248" s="999" t="s">
        <v>7232</v>
      </c>
      <c r="FHM248" s="910" t="s">
        <v>7265</v>
      </c>
      <c r="FHN248" s="999" t="s">
        <v>7232</v>
      </c>
      <c r="FHO248" s="910" t="s">
        <v>7265</v>
      </c>
      <c r="FHP248" s="999" t="s">
        <v>7232</v>
      </c>
      <c r="FHQ248" s="910" t="s">
        <v>7265</v>
      </c>
      <c r="FHR248" s="999" t="s">
        <v>7232</v>
      </c>
      <c r="FHS248" s="910" t="s">
        <v>7265</v>
      </c>
      <c r="FHT248" s="999" t="s">
        <v>7232</v>
      </c>
      <c r="FHU248" s="910" t="s">
        <v>7265</v>
      </c>
      <c r="FHV248" s="999" t="s">
        <v>7232</v>
      </c>
      <c r="FHW248" s="910" t="s">
        <v>7265</v>
      </c>
      <c r="FHX248" s="999" t="s">
        <v>7232</v>
      </c>
      <c r="FHY248" s="910" t="s">
        <v>7265</v>
      </c>
      <c r="FHZ248" s="999" t="s">
        <v>7232</v>
      </c>
      <c r="FIA248" s="910" t="s">
        <v>7265</v>
      </c>
      <c r="FIB248" s="999" t="s">
        <v>7232</v>
      </c>
      <c r="FIC248" s="910" t="s">
        <v>7265</v>
      </c>
      <c r="FID248" s="999" t="s">
        <v>7232</v>
      </c>
      <c r="FIE248" s="910" t="s">
        <v>7265</v>
      </c>
      <c r="FIF248" s="999" t="s">
        <v>7232</v>
      </c>
      <c r="FIG248" s="910" t="s">
        <v>7265</v>
      </c>
      <c r="FIH248" s="999" t="s">
        <v>7232</v>
      </c>
      <c r="FII248" s="910" t="s">
        <v>7265</v>
      </c>
      <c r="FIJ248" s="999" t="s">
        <v>7232</v>
      </c>
      <c r="FIK248" s="910" t="s">
        <v>7265</v>
      </c>
      <c r="FIL248" s="999" t="s">
        <v>7232</v>
      </c>
      <c r="FIM248" s="910" t="s">
        <v>7265</v>
      </c>
      <c r="FIN248" s="999" t="s">
        <v>7232</v>
      </c>
      <c r="FIO248" s="910" t="s">
        <v>7265</v>
      </c>
      <c r="FIP248" s="999" t="s">
        <v>7232</v>
      </c>
      <c r="FIQ248" s="910" t="s">
        <v>7265</v>
      </c>
      <c r="FIR248" s="999" t="s">
        <v>7232</v>
      </c>
      <c r="FIS248" s="910" t="s">
        <v>7265</v>
      </c>
      <c r="FIT248" s="999" t="s">
        <v>7232</v>
      </c>
      <c r="FIU248" s="910" t="s">
        <v>7265</v>
      </c>
      <c r="FIV248" s="999" t="s">
        <v>7232</v>
      </c>
      <c r="FIW248" s="910" t="s">
        <v>7265</v>
      </c>
      <c r="FIX248" s="999" t="s">
        <v>7232</v>
      </c>
      <c r="FIY248" s="910" t="s">
        <v>7265</v>
      </c>
      <c r="FIZ248" s="999" t="s">
        <v>7232</v>
      </c>
      <c r="FJA248" s="910" t="s">
        <v>7265</v>
      </c>
      <c r="FJB248" s="999" t="s">
        <v>7232</v>
      </c>
      <c r="FJC248" s="910" t="s">
        <v>7265</v>
      </c>
      <c r="FJD248" s="999" t="s">
        <v>7232</v>
      </c>
      <c r="FJE248" s="910" t="s">
        <v>7265</v>
      </c>
      <c r="FJF248" s="999" t="s">
        <v>7232</v>
      </c>
      <c r="FJG248" s="910" t="s">
        <v>7265</v>
      </c>
      <c r="FJH248" s="999" t="s">
        <v>7232</v>
      </c>
      <c r="FJI248" s="910" t="s">
        <v>7265</v>
      </c>
      <c r="FJJ248" s="999" t="s">
        <v>7232</v>
      </c>
      <c r="FJK248" s="910" t="s">
        <v>7265</v>
      </c>
      <c r="FJL248" s="999" t="s">
        <v>7232</v>
      </c>
      <c r="FJM248" s="910" t="s">
        <v>7265</v>
      </c>
      <c r="FJN248" s="999" t="s">
        <v>7232</v>
      </c>
      <c r="FJO248" s="910" t="s">
        <v>7265</v>
      </c>
      <c r="FJP248" s="999" t="s">
        <v>7232</v>
      </c>
      <c r="FJQ248" s="910" t="s">
        <v>7265</v>
      </c>
      <c r="FJR248" s="999" t="s">
        <v>7232</v>
      </c>
      <c r="FJS248" s="910" t="s">
        <v>7265</v>
      </c>
      <c r="FJT248" s="999" t="s">
        <v>7232</v>
      </c>
      <c r="FJU248" s="910" t="s">
        <v>7265</v>
      </c>
      <c r="FJV248" s="999" t="s">
        <v>7232</v>
      </c>
      <c r="FJW248" s="910" t="s">
        <v>7265</v>
      </c>
      <c r="FJX248" s="999" t="s">
        <v>7232</v>
      </c>
      <c r="FJY248" s="910" t="s">
        <v>7265</v>
      </c>
      <c r="FJZ248" s="999" t="s">
        <v>7232</v>
      </c>
      <c r="FKA248" s="910" t="s">
        <v>7265</v>
      </c>
      <c r="FKB248" s="999" t="s">
        <v>7232</v>
      </c>
      <c r="FKC248" s="910" t="s">
        <v>7265</v>
      </c>
      <c r="FKD248" s="999" t="s">
        <v>7232</v>
      </c>
      <c r="FKE248" s="910" t="s">
        <v>7265</v>
      </c>
      <c r="FKF248" s="999" t="s">
        <v>7232</v>
      </c>
      <c r="FKG248" s="910" t="s">
        <v>7265</v>
      </c>
      <c r="FKH248" s="999" t="s">
        <v>7232</v>
      </c>
      <c r="FKI248" s="910" t="s">
        <v>7265</v>
      </c>
      <c r="FKJ248" s="999" t="s">
        <v>7232</v>
      </c>
      <c r="FKK248" s="910" t="s">
        <v>7265</v>
      </c>
      <c r="FKL248" s="999" t="s">
        <v>7232</v>
      </c>
      <c r="FKM248" s="910" t="s">
        <v>7265</v>
      </c>
      <c r="FKN248" s="999" t="s">
        <v>7232</v>
      </c>
      <c r="FKO248" s="910" t="s">
        <v>7265</v>
      </c>
      <c r="FKP248" s="999" t="s">
        <v>7232</v>
      </c>
      <c r="FKQ248" s="910" t="s">
        <v>7265</v>
      </c>
      <c r="FKR248" s="999" t="s">
        <v>7232</v>
      </c>
      <c r="FKS248" s="910" t="s">
        <v>7265</v>
      </c>
      <c r="FKT248" s="999" t="s">
        <v>7232</v>
      </c>
      <c r="FKU248" s="910" t="s">
        <v>7265</v>
      </c>
      <c r="FKV248" s="999" t="s">
        <v>7232</v>
      </c>
      <c r="FKW248" s="910" t="s">
        <v>7265</v>
      </c>
      <c r="FKX248" s="999" t="s">
        <v>7232</v>
      </c>
      <c r="FKY248" s="910" t="s">
        <v>7265</v>
      </c>
      <c r="FKZ248" s="999" t="s">
        <v>7232</v>
      </c>
      <c r="FLA248" s="910" t="s">
        <v>7265</v>
      </c>
      <c r="FLB248" s="999" t="s">
        <v>7232</v>
      </c>
      <c r="FLC248" s="910" t="s">
        <v>7265</v>
      </c>
      <c r="FLD248" s="999" t="s">
        <v>7232</v>
      </c>
      <c r="FLE248" s="910" t="s">
        <v>7265</v>
      </c>
      <c r="FLF248" s="999" t="s">
        <v>7232</v>
      </c>
      <c r="FLG248" s="910" t="s">
        <v>7265</v>
      </c>
      <c r="FLH248" s="999" t="s">
        <v>7232</v>
      </c>
      <c r="FLI248" s="910" t="s">
        <v>7265</v>
      </c>
      <c r="FLJ248" s="999" t="s">
        <v>7232</v>
      </c>
      <c r="FLK248" s="910" t="s">
        <v>7265</v>
      </c>
      <c r="FLL248" s="999" t="s">
        <v>7232</v>
      </c>
      <c r="FLM248" s="910" t="s">
        <v>7265</v>
      </c>
      <c r="FLN248" s="999" t="s">
        <v>7232</v>
      </c>
      <c r="FLO248" s="910" t="s">
        <v>7265</v>
      </c>
      <c r="FLP248" s="999" t="s">
        <v>7232</v>
      </c>
      <c r="FLQ248" s="910" t="s">
        <v>7265</v>
      </c>
      <c r="FLR248" s="999" t="s">
        <v>7232</v>
      </c>
      <c r="FLS248" s="910" t="s">
        <v>7265</v>
      </c>
      <c r="FLT248" s="999" t="s">
        <v>7232</v>
      </c>
      <c r="FLU248" s="910" t="s">
        <v>7265</v>
      </c>
      <c r="FLV248" s="999" t="s">
        <v>7232</v>
      </c>
      <c r="FLW248" s="910" t="s">
        <v>7265</v>
      </c>
      <c r="FLX248" s="999" t="s">
        <v>7232</v>
      </c>
      <c r="FLY248" s="910" t="s">
        <v>7265</v>
      </c>
      <c r="FLZ248" s="999" t="s">
        <v>7232</v>
      </c>
      <c r="FMA248" s="910" t="s">
        <v>7265</v>
      </c>
      <c r="FMB248" s="999" t="s">
        <v>7232</v>
      </c>
      <c r="FMC248" s="910" t="s">
        <v>7265</v>
      </c>
      <c r="FMD248" s="999" t="s">
        <v>7232</v>
      </c>
      <c r="FME248" s="910" t="s">
        <v>7265</v>
      </c>
      <c r="FMF248" s="999" t="s">
        <v>7232</v>
      </c>
      <c r="FMG248" s="910" t="s">
        <v>7265</v>
      </c>
      <c r="FMH248" s="999" t="s">
        <v>7232</v>
      </c>
      <c r="FMI248" s="910" t="s">
        <v>7265</v>
      </c>
      <c r="FMJ248" s="999" t="s">
        <v>7232</v>
      </c>
      <c r="FMK248" s="910" t="s">
        <v>7265</v>
      </c>
      <c r="FML248" s="999" t="s">
        <v>7232</v>
      </c>
      <c r="FMM248" s="910" t="s">
        <v>7265</v>
      </c>
      <c r="FMN248" s="999" t="s">
        <v>7232</v>
      </c>
      <c r="FMO248" s="910" t="s">
        <v>7265</v>
      </c>
      <c r="FMP248" s="999" t="s">
        <v>7232</v>
      </c>
      <c r="FMQ248" s="910" t="s">
        <v>7265</v>
      </c>
      <c r="FMR248" s="999" t="s">
        <v>7232</v>
      </c>
      <c r="FMS248" s="910" t="s">
        <v>7265</v>
      </c>
      <c r="FMT248" s="999" t="s">
        <v>7232</v>
      </c>
      <c r="FMU248" s="910" t="s">
        <v>7265</v>
      </c>
      <c r="FMV248" s="999" t="s">
        <v>7232</v>
      </c>
      <c r="FMW248" s="910" t="s">
        <v>7265</v>
      </c>
      <c r="FMX248" s="999" t="s">
        <v>7232</v>
      </c>
      <c r="FMY248" s="910" t="s">
        <v>7265</v>
      </c>
      <c r="FMZ248" s="999" t="s">
        <v>7232</v>
      </c>
      <c r="FNA248" s="910" t="s">
        <v>7265</v>
      </c>
      <c r="FNB248" s="999" t="s">
        <v>7232</v>
      </c>
      <c r="FNC248" s="910" t="s">
        <v>7265</v>
      </c>
      <c r="FND248" s="999" t="s">
        <v>7232</v>
      </c>
      <c r="FNE248" s="910" t="s">
        <v>7265</v>
      </c>
      <c r="FNF248" s="999" t="s">
        <v>7232</v>
      </c>
      <c r="FNG248" s="910" t="s">
        <v>7265</v>
      </c>
      <c r="FNH248" s="999" t="s">
        <v>7232</v>
      </c>
      <c r="FNI248" s="910" t="s">
        <v>7265</v>
      </c>
      <c r="FNJ248" s="999" t="s">
        <v>7232</v>
      </c>
      <c r="FNK248" s="910" t="s">
        <v>7265</v>
      </c>
      <c r="FNL248" s="999" t="s">
        <v>7232</v>
      </c>
      <c r="FNM248" s="910" t="s">
        <v>7265</v>
      </c>
      <c r="FNN248" s="999" t="s">
        <v>7232</v>
      </c>
      <c r="FNO248" s="910" t="s">
        <v>7265</v>
      </c>
      <c r="FNP248" s="999" t="s">
        <v>7232</v>
      </c>
      <c r="FNQ248" s="910" t="s">
        <v>7265</v>
      </c>
      <c r="FNR248" s="999" t="s">
        <v>7232</v>
      </c>
      <c r="FNS248" s="910" t="s">
        <v>7265</v>
      </c>
      <c r="FNT248" s="999" t="s">
        <v>7232</v>
      </c>
      <c r="FNU248" s="910" t="s">
        <v>7265</v>
      </c>
      <c r="FNV248" s="999" t="s">
        <v>7232</v>
      </c>
      <c r="FNW248" s="910" t="s">
        <v>7265</v>
      </c>
      <c r="FNX248" s="999" t="s">
        <v>7232</v>
      </c>
      <c r="FNY248" s="910" t="s">
        <v>7265</v>
      </c>
      <c r="FNZ248" s="999" t="s">
        <v>7232</v>
      </c>
      <c r="FOA248" s="910" t="s">
        <v>7265</v>
      </c>
      <c r="FOB248" s="999" t="s">
        <v>7232</v>
      </c>
      <c r="FOC248" s="910" t="s">
        <v>7265</v>
      </c>
      <c r="FOD248" s="999" t="s">
        <v>7232</v>
      </c>
      <c r="FOE248" s="910" t="s">
        <v>7265</v>
      </c>
      <c r="FOF248" s="999" t="s">
        <v>7232</v>
      </c>
      <c r="FOG248" s="910" t="s">
        <v>7265</v>
      </c>
      <c r="FOH248" s="999" t="s">
        <v>7232</v>
      </c>
      <c r="FOI248" s="910" t="s">
        <v>7265</v>
      </c>
      <c r="FOJ248" s="999" t="s">
        <v>7232</v>
      </c>
      <c r="FOK248" s="910" t="s">
        <v>7265</v>
      </c>
      <c r="FOL248" s="999" t="s">
        <v>7232</v>
      </c>
      <c r="FOM248" s="910" t="s">
        <v>7265</v>
      </c>
      <c r="FON248" s="999" t="s">
        <v>7232</v>
      </c>
      <c r="FOO248" s="910" t="s">
        <v>7265</v>
      </c>
      <c r="FOP248" s="999" t="s">
        <v>7232</v>
      </c>
      <c r="FOQ248" s="910" t="s">
        <v>7265</v>
      </c>
      <c r="FOR248" s="999" t="s">
        <v>7232</v>
      </c>
      <c r="FOS248" s="910" t="s">
        <v>7265</v>
      </c>
      <c r="FOT248" s="999" t="s">
        <v>7232</v>
      </c>
      <c r="FOU248" s="910" t="s">
        <v>7265</v>
      </c>
      <c r="FOV248" s="999" t="s">
        <v>7232</v>
      </c>
      <c r="FOW248" s="910" t="s">
        <v>7265</v>
      </c>
      <c r="FOX248" s="999" t="s">
        <v>7232</v>
      </c>
      <c r="FOY248" s="910" t="s">
        <v>7265</v>
      </c>
      <c r="FOZ248" s="999" t="s">
        <v>7232</v>
      </c>
      <c r="FPA248" s="910" t="s">
        <v>7265</v>
      </c>
      <c r="FPB248" s="999" t="s">
        <v>7232</v>
      </c>
      <c r="FPC248" s="910" t="s">
        <v>7265</v>
      </c>
      <c r="FPD248" s="999" t="s">
        <v>7232</v>
      </c>
      <c r="FPE248" s="910" t="s">
        <v>7265</v>
      </c>
      <c r="FPF248" s="999" t="s">
        <v>7232</v>
      </c>
      <c r="FPG248" s="910" t="s">
        <v>7265</v>
      </c>
      <c r="FPH248" s="999" t="s">
        <v>7232</v>
      </c>
      <c r="FPI248" s="910" t="s">
        <v>7265</v>
      </c>
      <c r="FPJ248" s="999" t="s">
        <v>7232</v>
      </c>
      <c r="FPK248" s="910" t="s">
        <v>7265</v>
      </c>
      <c r="FPL248" s="999" t="s">
        <v>7232</v>
      </c>
      <c r="FPM248" s="910" t="s">
        <v>7265</v>
      </c>
      <c r="FPN248" s="999" t="s">
        <v>7232</v>
      </c>
      <c r="FPO248" s="910" t="s">
        <v>7265</v>
      </c>
      <c r="FPP248" s="999" t="s">
        <v>7232</v>
      </c>
      <c r="FPQ248" s="910" t="s">
        <v>7265</v>
      </c>
      <c r="FPR248" s="999" t="s">
        <v>7232</v>
      </c>
      <c r="FPS248" s="910" t="s">
        <v>7265</v>
      </c>
      <c r="FPT248" s="999" t="s">
        <v>7232</v>
      </c>
      <c r="FPU248" s="910" t="s">
        <v>7265</v>
      </c>
      <c r="FPV248" s="999" t="s">
        <v>7232</v>
      </c>
      <c r="FPW248" s="910" t="s">
        <v>7265</v>
      </c>
      <c r="FPX248" s="999" t="s">
        <v>7232</v>
      </c>
      <c r="FPY248" s="910" t="s">
        <v>7265</v>
      </c>
      <c r="FPZ248" s="999" t="s">
        <v>7232</v>
      </c>
      <c r="FQA248" s="910" t="s">
        <v>7265</v>
      </c>
      <c r="FQB248" s="999" t="s">
        <v>7232</v>
      </c>
      <c r="FQC248" s="910" t="s">
        <v>7265</v>
      </c>
      <c r="FQD248" s="999" t="s">
        <v>7232</v>
      </c>
      <c r="FQE248" s="910" t="s">
        <v>7265</v>
      </c>
      <c r="FQF248" s="999" t="s">
        <v>7232</v>
      </c>
      <c r="FQG248" s="910" t="s">
        <v>7265</v>
      </c>
      <c r="FQH248" s="999" t="s">
        <v>7232</v>
      </c>
      <c r="FQI248" s="910" t="s">
        <v>7265</v>
      </c>
      <c r="FQJ248" s="999" t="s">
        <v>7232</v>
      </c>
      <c r="FQK248" s="910" t="s">
        <v>7265</v>
      </c>
      <c r="FQL248" s="999" t="s">
        <v>7232</v>
      </c>
      <c r="FQM248" s="910" t="s">
        <v>7265</v>
      </c>
      <c r="FQN248" s="999" t="s">
        <v>7232</v>
      </c>
      <c r="FQO248" s="910" t="s">
        <v>7265</v>
      </c>
      <c r="FQP248" s="999" t="s">
        <v>7232</v>
      </c>
      <c r="FQQ248" s="910" t="s">
        <v>7265</v>
      </c>
      <c r="FQR248" s="999" t="s">
        <v>7232</v>
      </c>
      <c r="FQS248" s="910" t="s">
        <v>7265</v>
      </c>
      <c r="FQT248" s="999" t="s">
        <v>7232</v>
      </c>
      <c r="FQU248" s="910" t="s">
        <v>7265</v>
      </c>
      <c r="FQV248" s="999" t="s">
        <v>7232</v>
      </c>
      <c r="FQW248" s="910" t="s">
        <v>7265</v>
      </c>
      <c r="FQX248" s="999" t="s">
        <v>7232</v>
      </c>
      <c r="FQY248" s="910" t="s">
        <v>7265</v>
      </c>
      <c r="FQZ248" s="999" t="s">
        <v>7232</v>
      </c>
      <c r="FRA248" s="910" t="s">
        <v>7265</v>
      </c>
      <c r="FRB248" s="999" t="s">
        <v>7232</v>
      </c>
      <c r="FRC248" s="910" t="s">
        <v>7265</v>
      </c>
      <c r="FRD248" s="999" t="s">
        <v>7232</v>
      </c>
      <c r="FRE248" s="910" t="s">
        <v>7265</v>
      </c>
      <c r="FRF248" s="999" t="s">
        <v>7232</v>
      </c>
      <c r="FRG248" s="910" t="s">
        <v>7265</v>
      </c>
      <c r="FRH248" s="999" t="s">
        <v>7232</v>
      </c>
      <c r="FRI248" s="910" t="s">
        <v>7265</v>
      </c>
      <c r="FRJ248" s="999" t="s">
        <v>7232</v>
      </c>
      <c r="FRK248" s="910" t="s">
        <v>7265</v>
      </c>
      <c r="FRL248" s="999" t="s">
        <v>7232</v>
      </c>
      <c r="FRM248" s="910" t="s">
        <v>7265</v>
      </c>
      <c r="FRN248" s="999" t="s">
        <v>7232</v>
      </c>
      <c r="FRO248" s="910" t="s">
        <v>7265</v>
      </c>
      <c r="FRP248" s="999" t="s">
        <v>7232</v>
      </c>
      <c r="FRQ248" s="910" t="s">
        <v>7265</v>
      </c>
      <c r="FRR248" s="999" t="s">
        <v>7232</v>
      </c>
      <c r="FRS248" s="910" t="s">
        <v>7265</v>
      </c>
      <c r="FRT248" s="999" t="s">
        <v>7232</v>
      </c>
      <c r="FRU248" s="910" t="s">
        <v>7265</v>
      </c>
      <c r="FRV248" s="999" t="s">
        <v>7232</v>
      </c>
      <c r="FRW248" s="910" t="s">
        <v>7265</v>
      </c>
      <c r="FRX248" s="999" t="s">
        <v>7232</v>
      </c>
      <c r="FRY248" s="910" t="s">
        <v>7265</v>
      </c>
      <c r="FRZ248" s="999" t="s">
        <v>7232</v>
      </c>
      <c r="FSA248" s="910" t="s">
        <v>7265</v>
      </c>
      <c r="FSB248" s="999" t="s">
        <v>7232</v>
      </c>
      <c r="FSC248" s="910" t="s">
        <v>7265</v>
      </c>
      <c r="FSD248" s="999" t="s">
        <v>7232</v>
      </c>
      <c r="FSE248" s="910" t="s">
        <v>7265</v>
      </c>
      <c r="FSF248" s="999" t="s">
        <v>7232</v>
      </c>
      <c r="FSG248" s="910" t="s">
        <v>7265</v>
      </c>
      <c r="FSH248" s="999" t="s">
        <v>7232</v>
      </c>
      <c r="FSI248" s="910" t="s">
        <v>7265</v>
      </c>
      <c r="FSJ248" s="999" t="s">
        <v>7232</v>
      </c>
      <c r="FSK248" s="910" t="s">
        <v>7265</v>
      </c>
      <c r="FSL248" s="999" t="s">
        <v>7232</v>
      </c>
      <c r="FSM248" s="910" t="s">
        <v>7265</v>
      </c>
      <c r="FSN248" s="999" t="s">
        <v>7232</v>
      </c>
      <c r="FSO248" s="910" t="s">
        <v>7265</v>
      </c>
      <c r="FSP248" s="999" t="s">
        <v>7232</v>
      </c>
      <c r="FSQ248" s="910" t="s">
        <v>7265</v>
      </c>
      <c r="FSR248" s="999" t="s">
        <v>7232</v>
      </c>
      <c r="FSS248" s="910" t="s">
        <v>7265</v>
      </c>
      <c r="FST248" s="999" t="s">
        <v>7232</v>
      </c>
      <c r="FSU248" s="910" t="s">
        <v>7265</v>
      </c>
      <c r="FSV248" s="999" t="s">
        <v>7232</v>
      </c>
      <c r="FSW248" s="910" t="s">
        <v>7265</v>
      </c>
      <c r="FSX248" s="999" t="s">
        <v>7232</v>
      </c>
      <c r="FSY248" s="910" t="s">
        <v>7265</v>
      </c>
      <c r="FSZ248" s="999" t="s">
        <v>7232</v>
      </c>
      <c r="FTA248" s="910" t="s">
        <v>7265</v>
      </c>
      <c r="FTB248" s="999" t="s">
        <v>7232</v>
      </c>
      <c r="FTC248" s="910" t="s">
        <v>7265</v>
      </c>
      <c r="FTD248" s="999" t="s">
        <v>7232</v>
      </c>
      <c r="FTE248" s="910" t="s">
        <v>7265</v>
      </c>
      <c r="FTF248" s="999" t="s">
        <v>7232</v>
      </c>
      <c r="FTG248" s="910" t="s">
        <v>7265</v>
      </c>
      <c r="FTH248" s="999" t="s">
        <v>7232</v>
      </c>
      <c r="FTI248" s="910" t="s">
        <v>7265</v>
      </c>
      <c r="FTJ248" s="999" t="s">
        <v>7232</v>
      </c>
      <c r="FTK248" s="910" t="s">
        <v>7265</v>
      </c>
      <c r="FTL248" s="999" t="s">
        <v>7232</v>
      </c>
      <c r="FTM248" s="910" t="s">
        <v>7265</v>
      </c>
      <c r="FTN248" s="999" t="s">
        <v>7232</v>
      </c>
      <c r="FTO248" s="910" t="s">
        <v>7265</v>
      </c>
      <c r="FTP248" s="999" t="s">
        <v>7232</v>
      </c>
      <c r="FTQ248" s="910" t="s">
        <v>7265</v>
      </c>
      <c r="FTR248" s="999" t="s">
        <v>7232</v>
      </c>
      <c r="FTS248" s="910" t="s">
        <v>7265</v>
      </c>
      <c r="FTT248" s="999" t="s">
        <v>7232</v>
      </c>
      <c r="FTU248" s="910" t="s">
        <v>7265</v>
      </c>
      <c r="FTV248" s="999" t="s">
        <v>7232</v>
      </c>
      <c r="FTW248" s="910" t="s">
        <v>7265</v>
      </c>
      <c r="FTX248" s="999" t="s">
        <v>7232</v>
      </c>
      <c r="FTY248" s="910" t="s">
        <v>7265</v>
      </c>
      <c r="FTZ248" s="999" t="s">
        <v>7232</v>
      </c>
      <c r="FUA248" s="910" t="s">
        <v>7265</v>
      </c>
      <c r="FUB248" s="999" t="s">
        <v>7232</v>
      </c>
      <c r="FUC248" s="910" t="s">
        <v>7265</v>
      </c>
      <c r="FUD248" s="999" t="s">
        <v>7232</v>
      </c>
      <c r="FUE248" s="910" t="s">
        <v>7265</v>
      </c>
      <c r="FUF248" s="999" t="s">
        <v>7232</v>
      </c>
      <c r="FUG248" s="910" t="s">
        <v>7265</v>
      </c>
      <c r="FUH248" s="999" t="s">
        <v>7232</v>
      </c>
      <c r="FUI248" s="910" t="s">
        <v>7265</v>
      </c>
      <c r="FUJ248" s="999" t="s">
        <v>7232</v>
      </c>
      <c r="FUK248" s="910" t="s">
        <v>7265</v>
      </c>
      <c r="FUL248" s="999" t="s">
        <v>7232</v>
      </c>
      <c r="FUM248" s="910" t="s">
        <v>7265</v>
      </c>
      <c r="FUN248" s="999" t="s">
        <v>7232</v>
      </c>
      <c r="FUO248" s="910" t="s">
        <v>7265</v>
      </c>
      <c r="FUP248" s="999" t="s">
        <v>7232</v>
      </c>
      <c r="FUQ248" s="910" t="s">
        <v>7265</v>
      </c>
      <c r="FUR248" s="999" t="s">
        <v>7232</v>
      </c>
      <c r="FUS248" s="910" t="s">
        <v>7265</v>
      </c>
      <c r="FUT248" s="999" t="s">
        <v>7232</v>
      </c>
      <c r="FUU248" s="910" t="s">
        <v>7265</v>
      </c>
      <c r="FUV248" s="999" t="s">
        <v>7232</v>
      </c>
      <c r="FUW248" s="910" t="s">
        <v>7265</v>
      </c>
      <c r="FUX248" s="999" t="s">
        <v>7232</v>
      </c>
      <c r="FUY248" s="910" t="s">
        <v>7265</v>
      </c>
      <c r="FUZ248" s="999" t="s">
        <v>7232</v>
      </c>
      <c r="FVA248" s="910" t="s">
        <v>7265</v>
      </c>
      <c r="FVB248" s="999" t="s">
        <v>7232</v>
      </c>
      <c r="FVC248" s="910" t="s">
        <v>7265</v>
      </c>
      <c r="FVD248" s="999" t="s">
        <v>7232</v>
      </c>
      <c r="FVE248" s="910" t="s">
        <v>7265</v>
      </c>
      <c r="FVF248" s="999" t="s">
        <v>7232</v>
      </c>
      <c r="FVG248" s="910" t="s">
        <v>7265</v>
      </c>
      <c r="FVH248" s="999" t="s">
        <v>7232</v>
      </c>
      <c r="FVI248" s="910" t="s">
        <v>7265</v>
      </c>
      <c r="FVJ248" s="999" t="s">
        <v>7232</v>
      </c>
      <c r="FVK248" s="910" t="s">
        <v>7265</v>
      </c>
      <c r="FVL248" s="999" t="s">
        <v>7232</v>
      </c>
      <c r="FVM248" s="910" t="s">
        <v>7265</v>
      </c>
      <c r="FVN248" s="999" t="s">
        <v>7232</v>
      </c>
      <c r="FVO248" s="910" t="s">
        <v>7265</v>
      </c>
      <c r="FVP248" s="999" t="s">
        <v>7232</v>
      </c>
      <c r="FVQ248" s="910" t="s">
        <v>7265</v>
      </c>
      <c r="FVR248" s="999" t="s">
        <v>7232</v>
      </c>
      <c r="FVS248" s="910" t="s">
        <v>7265</v>
      </c>
      <c r="FVT248" s="999" t="s">
        <v>7232</v>
      </c>
      <c r="FVU248" s="910" t="s">
        <v>7265</v>
      </c>
      <c r="FVV248" s="999" t="s">
        <v>7232</v>
      </c>
      <c r="FVW248" s="910" t="s">
        <v>7265</v>
      </c>
      <c r="FVX248" s="999" t="s">
        <v>7232</v>
      </c>
      <c r="FVY248" s="910" t="s">
        <v>7265</v>
      </c>
      <c r="FVZ248" s="999" t="s">
        <v>7232</v>
      </c>
      <c r="FWA248" s="910" t="s">
        <v>7265</v>
      </c>
      <c r="FWB248" s="999" t="s">
        <v>7232</v>
      </c>
      <c r="FWC248" s="910" t="s">
        <v>7265</v>
      </c>
      <c r="FWD248" s="999" t="s">
        <v>7232</v>
      </c>
      <c r="FWE248" s="910" t="s">
        <v>7265</v>
      </c>
      <c r="FWF248" s="999" t="s">
        <v>7232</v>
      </c>
      <c r="FWG248" s="910" t="s">
        <v>7265</v>
      </c>
      <c r="FWH248" s="999" t="s">
        <v>7232</v>
      </c>
      <c r="FWI248" s="910" t="s">
        <v>7265</v>
      </c>
      <c r="FWJ248" s="999" t="s">
        <v>7232</v>
      </c>
      <c r="FWK248" s="910" t="s">
        <v>7265</v>
      </c>
      <c r="FWL248" s="999" t="s">
        <v>7232</v>
      </c>
      <c r="FWM248" s="910" t="s">
        <v>7265</v>
      </c>
      <c r="FWN248" s="999" t="s">
        <v>7232</v>
      </c>
      <c r="FWO248" s="910" t="s">
        <v>7265</v>
      </c>
      <c r="FWP248" s="999" t="s">
        <v>7232</v>
      </c>
      <c r="FWQ248" s="910" t="s">
        <v>7265</v>
      </c>
      <c r="FWR248" s="999" t="s">
        <v>7232</v>
      </c>
      <c r="FWS248" s="910" t="s">
        <v>7265</v>
      </c>
      <c r="FWT248" s="999" t="s">
        <v>7232</v>
      </c>
      <c r="FWU248" s="910" t="s">
        <v>7265</v>
      </c>
      <c r="FWV248" s="999" t="s">
        <v>7232</v>
      </c>
      <c r="FWW248" s="910" t="s">
        <v>7265</v>
      </c>
      <c r="FWX248" s="999" t="s">
        <v>7232</v>
      </c>
      <c r="FWY248" s="910" t="s">
        <v>7265</v>
      </c>
      <c r="FWZ248" s="999" t="s">
        <v>7232</v>
      </c>
      <c r="FXA248" s="910" t="s">
        <v>7265</v>
      </c>
      <c r="FXB248" s="999" t="s">
        <v>7232</v>
      </c>
      <c r="FXC248" s="910" t="s">
        <v>7265</v>
      </c>
      <c r="FXD248" s="999" t="s">
        <v>7232</v>
      </c>
      <c r="FXE248" s="910" t="s">
        <v>7265</v>
      </c>
      <c r="FXF248" s="999" t="s">
        <v>7232</v>
      </c>
      <c r="FXG248" s="910" t="s">
        <v>7265</v>
      </c>
      <c r="FXH248" s="999" t="s">
        <v>7232</v>
      </c>
      <c r="FXI248" s="910" t="s">
        <v>7265</v>
      </c>
      <c r="FXJ248" s="999" t="s">
        <v>7232</v>
      </c>
      <c r="FXK248" s="910" t="s">
        <v>7265</v>
      </c>
      <c r="FXL248" s="999" t="s">
        <v>7232</v>
      </c>
      <c r="FXM248" s="910" t="s">
        <v>7265</v>
      </c>
      <c r="FXN248" s="999" t="s">
        <v>7232</v>
      </c>
      <c r="FXO248" s="910" t="s">
        <v>7265</v>
      </c>
      <c r="FXP248" s="999" t="s">
        <v>7232</v>
      </c>
      <c r="FXQ248" s="910" t="s">
        <v>7265</v>
      </c>
      <c r="FXR248" s="999" t="s">
        <v>7232</v>
      </c>
      <c r="FXS248" s="910" t="s">
        <v>7265</v>
      </c>
      <c r="FXT248" s="999" t="s">
        <v>7232</v>
      </c>
      <c r="FXU248" s="910" t="s">
        <v>7265</v>
      </c>
      <c r="FXV248" s="999" t="s">
        <v>7232</v>
      </c>
      <c r="FXW248" s="910" t="s">
        <v>7265</v>
      </c>
      <c r="FXX248" s="999" t="s">
        <v>7232</v>
      </c>
      <c r="FXY248" s="910" t="s">
        <v>7265</v>
      </c>
      <c r="FXZ248" s="999" t="s">
        <v>7232</v>
      </c>
      <c r="FYA248" s="910" t="s">
        <v>7265</v>
      </c>
      <c r="FYB248" s="999" t="s">
        <v>7232</v>
      </c>
      <c r="FYC248" s="910" t="s">
        <v>7265</v>
      </c>
      <c r="FYD248" s="999" t="s">
        <v>7232</v>
      </c>
      <c r="FYE248" s="910" t="s">
        <v>7265</v>
      </c>
      <c r="FYF248" s="999" t="s">
        <v>7232</v>
      </c>
      <c r="FYG248" s="910" t="s">
        <v>7265</v>
      </c>
      <c r="FYH248" s="999" t="s">
        <v>7232</v>
      </c>
      <c r="FYI248" s="910" t="s">
        <v>7265</v>
      </c>
      <c r="FYJ248" s="999" t="s">
        <v>7232</v>
      </c>
      <c r="FYK248" s="910" t="s">
        <v>7265</v>
      </c>
      <c r="FYL248" s="999" t="s">
        <v>7232</v>
      </c>
      <c r="FYM248" s="910" t="s">
        <v>7265</v>
      </c>
      <c r="FYN248" s="999" t="s">
        <v>7232</v>
      </c>
      <c r="FYO248" s="910" t="s">
        <v>7265</v>
      </c>
      <c r="FYP248" s="999" t="s">
        <v>7232</v>
      </c>
      <c r="FYQ248" s="910" t="s">
        <v>7265</v>
      </c>
      <c r="FYR248" s="999" t="s">
        <v>7232</v>
      </c>
      <c r="FYS248" s="910" t="s">
        <v>7265</v>
      </c>
      <c r="FYT248" s="999" t="s">
        <v>7232</v>
      </c>
      <c r="FYU248" s="910" t="s">
        <v>7265</v>
      </c>
      <c r="FYV248" s="999" t="s">
        <v>7232</v>
      </c>
      <c r="FYW248" s="910" t="s">
        <v>7265</v>
      </c>
      <c r="FYX248" s="999" t="s">
        <v>7232</v>
      </c>
      <c r="FYY248" s="910" t="s">
        <v>7265</v>
      </c>
      <c r="FYZ248" s="999" t="s">
        <v>7232</v>
      </c>
      <c r="FZA248" s="910" t="s">
        <v>7265</v>
      </c>
      <c r="FZB248" s="999" t="s">
        <v>7232</v>
      </c>
      <c r="FZC248" s="910" t="s">
        <v>7265</v>
      </c>
      <c r="FZD248" s="999" t="s">
        <v>7232</v>
      </c>
      <c r="FZE248" s="910" t="s">
        <v>7265</v>
      </c>
      <c r="FZF248" s="999" t="s">
        <v>7232</v>
      </c>
      <c r="FZG248" s="910" t="s">
        <v>7265</v>
      </c>
      <c r="FZH248" s="999" t="s">
        <v>7232</v>
      </c>
      <c r="FZI248" s="910" t="s">
        <v>7265</v>
      </c>
      <c r="FZJ248" s="999" t="s">
        <v>7232</v>
      </c>
      <c r="FZK248" s="910" t="s">
        <v>7265</v>
      </c>
      <c r="FZL248" s="999" t="s">
        <v>7232</v>
      </c>
      <c r="FZM248" s="910" t="s">
        <v>7265</v>
      </c>
      <c r="FZN248" s="999" t="s">
        <v>7232</v>
      </c>
      <c r="FZO248" s="910" t="s">
        <v>7265</v>
      </c>
      <c r="FZP248" s="999" t="s">
        <v>7232</v>
      </c>
      <c r="FZQ248" s="910" t="s">
        <v>7265</v>
      </c>
      <c r="FZR248" s="999" t="s">
        <v>7232</v>
      </c>
      <c r="FZS248" s="910" t="s">
        <v>7265</v>
      </c>
      <c r="FZT248" s="999" t="s">
        <v>7232</v>
      </c>
      <c r="FZU248" s="910" t="s">
        <v>7265</v>
      </c>
      <c r="FZV248" s="999" t="s">
        <v>7232</v>
      </c>
      <c r="FZW248" s="910" t="s">
        <v>7265</v>
      </c>
      <c r="FZX248" s="999" t="s">
        <v>7232</v>
      </c>
      <c r="FZY248" s="910" t="s">
        <v>7265</v>
      </c>
      <c r="FZZ248" s="999" t="s">
        <v>7232</v>
      </c>
      <c r="GAA248" s="910" t="s">
        <v>7265</v>
      </c>
      <c r="GAB248" s="999" t="s">
        <v>7232</v>
      </c>
      <c r="GAC248" s="910" t="s">
        <v>7265</v>
      </c>
      <c r="GAD248" s="999" t="s">
        <v>7232</v>
      </c>
      <c r="GAE248" s="910" t="s">
        <v>7265</v>
      </c>
      <c r="GAF248" s="999" t="s">
        <v>7232</v>
      </c>
      <c r="GAG248" s="910" t="s">
        <v>7265</v>
      </c>
      <c r="GAH248" s="999" t="s">
        <v>7232</v>
      </c>
      <c r="GAI248" s="910" t="s">
        <v>7265</v>
      </c>
      <c r="GAJ248" s="999" t="s">
        <v>7232</v>
      </c>
      <c r="GAK248" s="910" t="s">
        <v>7265</v>
      </c>
      <c r="GAL248" s="999" t="s">
        <v>7232</v>
      </c>
      <c r="GAM248" s="910" t="s">
        <v>7265</v>
      </c>
      <c r="GAN248" s="999" t="s">
        <v>7232</v>
      </c>
      <c r="GAO248" s="910" t="s">
        <v>7265</v>
      </c>
      <c r="GAP248" s="999" t="s">
        <v>7232</v>
      </c>
      <c r="GAQ248" s="910" t="s">
        <v>7265</v>
      </c>
      <c r="GAR248" s="999" t="s">
        <v>7232</v>
      </c>
      <c r="GAS248" s="910" t="s">
        <v>7265</v>
      </c>
      <c r="GAT248" s="999" t="s">
        <v>7232</v>
      </c>
      <c r="GAU248" s="910" t="s">
        <v>7265</v>
      </c>
      <c r="GAV248" s="999" t="s">
        <v>7232</v>
      </c>
      <c r="GAW248" s="910" t="s">
        <v>7265</v>
      </c>
      <c r="GAX248" s="999" t="s">
        <v>7232</v>
      </c>
      <c r="GAY248" s="910" t="s">
        <v>7265</v>
      </c>
      <c r="GAZ248" s="999" t="s">
        <v>7232</v>
      </c>
      <c r="GBA248" s="910" t="s">
        <v>7265</v>
      </c>
      <c r="GBB248" s="999" t="s">
        <v>7232</v>
      </c>
      <c r="GBC248" s="910" t="s">
        <v>7265</v>
      </c>
      <c r="GBD248" s="999" t="s">
        <v>7232</v>
      </c>
      <c r="GBE248" s="910" t="s">
        <v>7265</v>
      </c>
      <c r="GBF248" s="999" t="s">
        <v>7232</v>
      </c>
      <c r="GBG248" s="910" t="s">
        <v>7265</v>
      </c>
      <c r="GBH248" s="999" t="s">
        <v>7232</v>
      </c>
      <c r="GBI248" s="910" t="s">
        <v>7265</v>
      </c>
      <c r="GBJ248" s="999" t="s">
        <v>7232</v>
      </c>
      <c r="GBK248" s="910" t="s">
        <v>7265</v>
      </c>
      <c r="GBL248" s="999" t="s">
        <v>7232</v>
      </c>
      <c r="GBM248" s="910" t="s">
        <v>7265</v>
      </c>
      <c r="GBN248" s="999" t="s">
        <v>7232</v>
      </c>
      <c r="GBO248" s="910" t="s">
        <v>7265</v>
      </c>
      <c r="GBP248" s="999" t="s">
        <v>7232</v>
      </c>
      <c r="GBQ248" s="910" t="s">
        <v>7265</v>
      </c>
      <c r="GBR248" s="999" t="s">
        <v>7232</v>
      </c>
      <c r="GBS248" s="910" t="s">
        <v>7265</v>
      </c>
      <c r="GBT248" s="999" t="s">
        <v>7232</v>
      </c>
      <c r="GBU248" s="910" t="s">
        <v>7265</v>
      </c>
      <c r="GBV248" s="999" t="s">
        <v>7232</v>
      </c>
      <c r="GBW248" s="910" t="s">
        <v>7265</v>
      </c>
      <c r="GBX248" s="999" t="s">
        <v>7232</v>
      </c>
      <c r="GBY248" s="910" t="s">
        <v>7265</v>
      </c>
      <c r="GBZ248" s="999" t="s">
        <v>7232</v>
      </c>
      <c r="GCA248" s="910" t="s">
        <v>7265</v>
      </c>
      <c r="GCB248" s="999" t="s">
        <v>7232</v>
      </c>
      <c r="GCC248" s="910" t="s">
        <v>7265</v>
      </c>
      <c r="GCD248" s="999" t="s">
        <v>7232</v>
      </c>
      <c r="GCE248" s="910" t="s">
        <v>7265</v>
      </c>
      <c r="GCF248" s="999" t="s">
        <v>7232</v>
      </c>
      <c r="GCG248" s="910" t="s">
        <v>7265</v>
      </c>
      <c r="GCH248" s="999" t="s">
        <v>7232</v>
      </c>
      <c r="GCI248" s="910" t="s">
        <v>7265</v>
      </c>
      <c r="GCJ248" s="999" t="s">
        <v>7232</v>
      </c>
      <c r="GCK248" s="910" t="s">
        <v>7265</v>
      </c>
      <c r="GCL248" s="999" t="s">
        <v>7232</v>
      </c>
      <c r="GCM248" s="910" t="s">
        <v>7265</v>
      </c>
      <c r="GCN248" s="999" t="s">
        <v>7232</v>
      </c>
      <c r="GCO248" s="910" t="s">
        <v>7265</v>
      </c>
      <c r="GCP248" s="999" t="s">
        <v>7232</v>
      </c>
      <c r="GCQ248" s="910" t="s">
        <v>7265</v>
      </c>
      <c r="GCR248" s="999" t="s">
        <v>7232</v>
      </c>
      <c r="GCS248" s="910" t="s">
        <v>7265</v>
      </c>
      <c r="GCT248" s="999" t="s">
        <v>7232</v>
      </c>
      <c r="GCU248" s="910" t="s">
        <v>7265</v>
      </c>
      <c r="GCV248" s="999" t="s">
        <v>7232</v>
      </c>
      <c r="GCW248" s="910" t="s">
        <v>7265</v>
      </c>
      <c r="GCX248" s="999" t="s">
        <v>7232</v>
      </c>
      <c r="GCY248" s="910" t="s">
        <v>7265</v>
      </c>
      <c r="GCZ248" s="999" t="s">
        <v>7232</v>
      </c>
      <c r="GDA248" s="910" t="s">
        <v>7265</v>
      </c>
      <c r="GDB248" s="999" t="s">
        <v>7232</v>
      </c>
      <c r="GDC248" s="910" t="s">
        <v>7265</v>
      </c>
      <c r="GDD248" s="999" t="s">
        <v>7232</v>
      </c>
      <c r="GDE248" s="910" t="s">
        <v>7265</v>
      </c>
      <c r="GDF248" s="999" t="s">
        <v>7232</v>
      </c>
      <c r="GDG248" s="910" t="s">
        <v>7265</v>
      </c>
      <c r="GDH248" s="999" t="s">
        <v>7232</v>
      </c>
      <c r="GDI248" s="910" t="s">
        <v>7265</v>
      </c>
      <c r="GDJ248" s="999" t="s">
        <v>7232</v>
      </c>
      <c r="GDK248" s="910" t="s">
        <v>7265</v>
      </c>
      <c r="GDL248" s="999" t="s">
        <v>7232</v>
      </c>
      <c r="GDM248" s="910" t="s">
        <v>7265</v>
      </c>
      <c r="GDN248" s="999" t="s">
        <v>7232</v>
      </c>
      <c r="GDO248" s="910" t="s">
        <v>7265</v>
      </c>
      <c r="GDP248" s="999" t="s">
        <v>7232</v>
      </c>
      <c r="GDQ248" s="910" t="s">
        <v>7265</v>
      </c>
      <c r="GDR248" s="999" t="s">
        <v>7232</v>
      </c>
      <c r="GDS248" s="910" t="s">
        <v>7265</v>
      </c>
      <c r="GDT248" s="999" t="s">
        <v>7232</v>
      </c>
      <c r="GDU248" s="910" t="s">
        <v>7265</v>
      </c>
      <c r="GDV248" s="999" t="s">
        <v>7232</v>
      </c>
      <c r="GDW248" s="910" t="s">
        <v>7265</v>
      </c>
      <c r="GDX248" s="999" t="s">
        <v>7232</v>
      </c>
      <c r="GDY248" s="910" t="s">
        <v>7265</v>
      </c>
      <c r="GDZ248" s="999" t="s">
        <v>7232</v>
      </c>
      <c r="GEA248" s="910" t="s">
        <v>7265</v>
      </c>
      <c r="GEB248" s="999" t="s">
        <v>7232</v>
      </c>
      <c r="GEC248" s="910" t="s">
        <v>7265</v>
      </c>
      <c r="GED248" s="999" t="s">
        <v>7232</v>
      </c>
      <c r="GEE248" s="910" t="s">
        <v>7265</v>
      </c>
      <c r="GEF248" s="999" t="s">
        <v>7232</v>
      </c>
      <c r="GEG248" s="910" t="s">
        <v>7265</v>
      </c>
      <c r="GEH248" s="999" t="s">
        <v>7232</v>
      </c>
      <c r="GEI248" s="910" t="s">
        <v>7265</v>
      </c>
      <c r="GEJ248" s="999" t="s">
        <v>7232</v>
      </c>
      <c r="GEK248" s="910" t="s">
        <v>7265</v>
      </c>
      <c r="GEL248" s="999" t="s">
        <v>7232</v>
      </c>
      <c r="GEM248" s="910" t="s">
        <v>7265</v>
      </c>
      <c r="GEN248" s="999" t="s">
        <v>7232</v>
      </c>
      <c r="GEO248" s="910" t="s">
        <v>7265</v>
      </c>
      <c r="GEP248" s="999" t="s">
        <v>7232</v>
      </c>
      <c r="GEQ248" s="910" t="s">
        <v>7265</v>
      </c>
      <c r="GER248" s="999" t="s">
        <v>7232</v>
      </c>
      <c r="GES248" s="910" t="s">
        <v>7265</v>
      </c>
      <c r="GET248" s="999" t="s">
        <v>7232</v>
      </c>
      <c r="GEU248" s="910" t="s">
        <v>7265</v>
      </c>
      <c r="GEV248" s="999" t="s">
        <v>7232</v>
      </c>
      <c r="GEW248" s="910" t="s">
        <v>7265</v>
      </c>
      <c r="GEX248" s="999" t="s">
        <v>7232</v>
      </c>
      <c r="GEY248" s="910" t="s">
        <v>7265</v>
      </c>
      <c r="GEZ248" s="999" t="s">
        <v>7232</v>
      </c>
      <c r="GFA248" s="910" t="s">
        <v>7265</v>
      </c>
      <c r="GFB248" s="999" t="s">
        <v>7232</v>
      </c>
      <c r="GFC248" s="910" t="s">
        <v>7265</v>
      </c>
      <c r="GFD248" s="999" t="s">
        <v>7232</v>
      </c>
      <c r="GFE248" s="910" t="s">
        <v>7265</v>
      </c>
      <c r="GFF248" s="999" t="s">
        <v>7232</v>
      </c>
      <c r="GFG248" s="910" t="s">
        <v>7265</v>
      </c>
      <c r="GFH248" s="999" t="s">
        <v>7232</v>
      </c>
      <c r="GFI248" s="910" t="s">
        <v>7265</v>
      </c>
      <c r="GFJ248" s="999" t="s">
        <v>7232</v>
      </c>
      <c r="GFK248" s="910" t="s">
        <v>7265</v>
      </c>
      <c r="GFL248" s="999" t="s">
        <v>7232</v>
      </c>
      <c r="GFM248" s="910" t="s">
        <v>7265</v>
      </c>
      <c r="GFN248" s="999" t="s">
        <v>7232</v>
      </c>
      <c r="GFO248" s="910" t="s">
        <v>7265</v>
      </c>
      <c r="GFP248" s="999" t="s">
        <v>7232</v>
      </c>
      <c r="GFQ248" s="910" t="s">
        <v>7265</v>
      </c>
      <c r="GFR248" s="999" t="s">
        <v>7232</v>
      </c>
      <c r="GFS248" s="910" t="s">
        <v>7265</v>
      </c>
      <c r="GFT248" s="999" t="s">
        <v>7232</v>
      </c>
      <c r="GFU248" s="910" t="s">
        <v>7265</v>
      </c>
      <c r="GFV248" s="999" t="s">
        <v>7232</v>
      </c>
      <c r="GFW248" s="910" t="s">
        <v>7265</v>
      </c>
      <c r="GFX248" s="999" t="s">
        <v>7232</v>
      </c>
      <c r="GFY248" s="910" t="s">
        <v>7265</v>
      </c>
      <c r="GFZ248" s="999" t="s">
        <v>7232</v>
      </c>
      <c r="GGA248" s="910" t="s">
        <v>7265</v>
      </c>
      <c r="GGB248" s="999" t="s">
        <v>7232</v>
      </c>
      <c r="GGC248" s="910" t="s">
        <v>7265</v>
      </c>
      <c r="GGD248" s="999" t="s">
        <v>7232</v>
      </c>
      <c r="GGE248" s="910" t="s">
        <v>7265</v>
      </c>
      <c r="GGF248" s="999" t="s">
        <v>7232</v>
      </c>
      <c r="GGG248" s="910" t="s">
        <v>7265</v>
      </c>
      <c r="GGH248" s="999" t="s">
        <v>7232</v>
      </c>
      <c r="GGI248" s="910" t="s">
        <v>7265</v>
      </c>
      <c r="GGJ248" s="999" t="s">
        <v>7232</v>
      </c>
      <c r="GGK248" s="910" t="s">
        <v>7265</v>
      </c>
      <c r="GGL248" s="999" t="s">
        <v>7232</v>
      </c>
      <c r="GGM248" s="910" t="s">
        <v>7265</v>
      </c>
      <c r="GGN248" s="999" t="s">
        <v>7232</v>
      </c>
      <c r="GGO248" s="910" t="s">
        <v>7265</v>
      </c>
      <c r="GGP248" s="999" t="s">
        <v>7232</v>
      </c>
      <c r="GGQ248" s="910" t="s">
        <v>7265</v>
      </c>
      <c r="GGR248" s="999" t="s">
        <v>7232</v>
      </c>
      <c r="GGS248" s="910" t="s">
        <v>7265</v>
      </c>
      <c r="GGT248" s="999" t="s">
        <v>7232</v>
      </c>
      <c r="GGU248" s="910" t="s">
        <v>7265</v>
      </c>
      <c r="GGV248" s="999" t="s">
        <v>7232</v>
      </c>
      <c r="GGW248" s="910" t="s">
        <v>7265</v>
      </c>
      <c r="GGX248" s="999" t="s">
        <v>7232</v>
      </c>
      <c r="GGY248" s="910" t="s">
        <v>7265</v>
      </c>
      <c r="GGZ248" s="999" t="s">
        <v>7232</v>
      </c>
      <c r="GHA248" s="910" t="s">
        <v>7265</v>
      </c>
      <c r="GHB248" s="999" t="s">
        <v>7232</v>
      </c>
      <c r="GHC248" s="910" t="s">
        <v>7265</v>
      </c>
      <c r="GHD248" s="999" t="s">
        <v>7232</v>
      </c>
      <c r="GHE248" s="910" t="s">
        <v>7265</v>
      </c>
      <c r="GHF248" s="999" t="s">
        <v>7232</v>
      </c>
      <c r="GHG248" s="910" t="s">
        <v>7265</v>
      </c>
      <c r="GHH248" s="999" t="s">
        <v>7232</v>
      </c>
      <c r="GHI248" s="910" t="s">
        <v>7265</v>
      </c>
      <c r="GHJ248" s="999" t="s">
        <v>7232</v>
      </c>
      <c r="GHK248" s="910" t="s">
        <v>7265</v>
      </c>
      <c r="GHL248" s="999" t="s">
        <v>7232</v>
      </c>
      <c r="GHM248" s="910" t="s">
        <v>7265</v>
      </c>
      <c r="GHN248" s="999" t="s">
        <v>7232</v>
      </c>
      <c r="GHO248" s="910" t="s">
        <v>7265</v>
      </c>
      <c r="GHP248" s="999" t="s">
        <v>7232</v>
      </c>
      <c r="GHQ248" s="910" t="s">
        <v>7265</v>
      </c>
      <c r="GHR248" s="999" t="s">
        <v>7232</v>
      </c>
      <c r="GHS248" s="910" t="s">
        <v>7265</v>
      </c>
      <c r="GHT248" s="999" t="s">
        <v>7232</v>
      </c>
      <c r="GHU248" s="910" t="s">
        <v>7265</v>
      </c>
      <c r="GHV248" s="999" t="s">
        <v>7232</v>
      </c>
      <c r="GHW248" s="910" t="s">
        <v>7265</v>
      </c>
      <c r="GHX248" s="999" t="s">
        <v>7232</v>
      </c>
      <c r="GHY248" s="910" t="s">
        <v>7265</v>
      </c>
      <c r="GHZ248" s="999" t="s">
        <v>7232</v>
      </c>
      <c r="GIA248" s="910" t="s">
        <v>7265</v>
      </c>
      <c r="GIB248" s="999" t="s">
        <v>7232</v>
      </c>
      <c r="GIC248" s="910" t="s">
        <v>7265</v>
      </c>
      <c r="GID248" s="999" t="s">
        <v>7232</v>
      </c>
      <c r="GIE248" s="910" t="s">
        <v>7265</v>
      </c>
      <c r="GIF248" s="999" t="s">
        <v>7232</v>
      </c>
      <c r="GIG248" s="910" t="s">
        <v>7265</v>
      </c>
      <c r="GIH248" s="999" t="s">
        <v>7232</v>
      </c>
      <c r="GII248" s="910" t="s">
        <v>7265</v>
      </c>
      <c r="GIJ248" s="999" t="s">
        <v>7232</v>
      </c>
      <c r="GIK248" s="910" t="s">
        <v>7265</v>
      </c>
      <c r="GIL248" s="999" t="s">
        <v>7232</v>
      </c>
      <c r="GIM248" s="910" t="s">
        <v>7265</v>
      </c>
      <c r="GIN248" s="999" t="s">
        <v>7232</v>
      </c>
      <c r="GIO248" s="910" t="s">
        <v>7265</v>
      </c>
      <c r="GIP248" s="999" t="s">
        <v>7232</v>
      </c>
      <c r="GIQ248" s="910" t="s">
        <v>7265</v>
      </c>
      <c r="GIR248" s="999" t="s">
        <v>7232</v>
      </c>
      <c r="GIS248" s="910" t="s">
        <v>7265</v>
      </c>
      <c r="GIT248" s="999" t="s">
        <v>7232</v>
      </c>
      <c r="GIU248" s="910" t="s">
        <v>7265</v>
      </c>
      <c r="GIV248" s="999" t="s">
        <v>7232</v>
      </c>
      <c r="GIW248" s="910" t="s">
        <v>7265</v>
      </c>
      <c r="GIX248" s="999" t="s">
        <v>7232</v>
      </c>
      <c r="GIY248" s="910" t="s">
        <v>7265</v>
      </c>
      <c r="GIZ248" s="999" t="s">
        <v>7232</v>
      </c>
      <c r="GJA248" s="910" t="s">
        <v>7265</v>
      </c>
      <c r="GJB248" s="999" t="s">
        <v>7232</v>
      </c>
      <c r="GJC248" s="910" t="s">
        <v>7265</v>
      </c>
      <c r="GJD248" s="999" t="s">
        <v>7232</v>
      </c>
      <c r="GJE248" s="910" t="s">
        <v>7265</v>
      </c>
      <c r="GJF248" s="999" t="s">
        <v>7232</v>
      </c>
      <c r="GJG248" s="910" t="s">
        <v>7265</v>
      </c>
      <c r="GJH248" s="999" t="s">
        <v>7232</v>
      </c>
      <c r="GJI248" s="910" t="s">
        <v>7265</v>
      </c>
      <c r="GJJ248" s="999" t="s">
        <v>7232</v>
      </c>
      <c r="GJK248" s="910" t="s">
        <v>7265</v>
      </c>
      <c r="GJL248" s="999" t="s">
        <v>7232</v>
      </c>
      <c r="GJM248" s="910" t="s">
        <v>7265</v>
      </c>
      <c r="GJN248" s="999" t="s">
        <v>7232</v>
      </c>
      <c r="GJO248" s="910" t="s">
        <v>7265</v>
      </c>
      <c r="GJP248" s="999" t="s">
        <v>7232</v>
      </c>
      <c r="GJQ248" s="910" t="s">
        <v>7265</v>
      </c>
      <c r="GJR248" s="999" t="s">
        <v>7232</v>
      </c>
      <c r="GJS248" s="910" t="s">
        <v>7265</v>
      </c>
      <c r="GJT248" s="999" t="s">
        <v>7232</v>
      </c>
      <c r="GJU248" s="910" t="s">
        <v>7265</v>
      </c>
      <c r="GJV248" s="999" t="s">
        <v>7232</v>
      </c>
      <c r="GJW248" s="910" t="s">
        <v>7265</v>
      </c>
      <c r="GJX248" s="999" t="s">
        <v>7232</v>
      </c>
      <c r="GJY248" s="910" t="s">
        <v>7265</v>
      </c>
      <c r="GJZ248" s="999" t="s">
        <v>7232</v>
      </c>
      <c r="GKA248" s="910" t="s">
        <v>7265</v>
      </c>
      <c r="GKB248" s="999" t="s">
        <v>7232</v>
      </c>
      <c r="GKC248" s="910" t="s">
        <v>7265</v>
      </c>
      <c r="GKD248" s="999" t="s">
        <v>7232</v>
      </c>
      <c r="GKE248" s="910" t="s">
        <v>7265</v>
      </c>
      <c r="GKF248" s="999" t="s">
        <v>7232</v>
      </c>
      <c r="GKG248" s="910" t="s">
        <v>7265</v>
      </c>
      <c r="GKH248" s="999" t="s">
        <v>7232</v>
      </c>
      <c r="GKI248" s="910" t="s">
        <v>7265</v>
      </c>
      <c r="GKJ248" s="999" t="s">
        <v>7232</v>
      </c>
      <c r="GKK248" s="910" t="s">
        <v>7265</v>
      </c>
      <c r="GKL248" s="999" t="s">
        <v>7232</v>
      </c>
      <c r="GKM248" s="910" t="s">
        <v>7265</v>
      </c>
      <c r="GKN248" s="999" t="s">
        <v>7232</v>
      </c>
      <c r="GKO248" s="910" t="s">
        <v>7265</v>
      </c>
      <c r="GKP248" s="999" t="s">
        <v>7232</v>
      </c>
      <c r="GKQ248" s="910" t="s">
        <v>7265</v>
      </c>
      <c r="GKR248" s="999" t="s">
        <v>7232</v>
      </c>
      <c r="GKS248" s="910" t="s">
        <v>7265</v>
      </c>
      <c r="GKT248" s="999" t="s">
        <v>7232</v>
      </c>
      <c r="GKU248" s="910" t="s">
        <v>7265</v>
      </c>
      <c r="GKV248" s="999" t="s">
        <v>7232</v>
      </c>
      <c r="GKW248" s="910" t="s">
        <v>7265</v>
      </c>
      <c r="GKX248" s="999" t="s">
        <v>7232</v>
      </c>
      <c r="GKY248" s="910" t="s">
        <v>7265</v>
      </c>
      <c r="GKZ248" s="999" t="s">
        <v>7232</v>
      </c>
      <c r="GLA248" s="910" t="s">
        <v>7265</v>
      </c>
      <c r="GLB248" s="999" t="s">
        <v>7232</v>
      </c>
      <c r="GLC248" s="910" t="s">
        <v>7265</v>
      </c>
      <c r="GLD248" s="999" t="s">
        <v>7232</v>
      </c>
      <c r="GLE248" s="910" t="s">
        <v>7265</v>
      </c>
      <c r="GLF248" s="999" t="s">
        <v>7232</v>
      </c>
      <c r="GLG248" s="910" t="s">
        <v>7265</v>
      </c>
      <c r="GLH248" s="999" t="s">
        <v>7232</v>
      </c>
      <c r="GLI248" s="910" t="s">
        <v>7265</v>
      </c>
      <c r="GLJ248" s="999" t="s">
        <v>7232</v>
      </c>
      <c r="GLK248" s="910" t="s">
        <v>7265</v>
      </c>
      <c r="GLL248" s="999" t="s">
        <v>7232</v>
      </c>
      <c r="GLM248" s="910" t="s">
        <v>7265</v>
      </c>
      <c r="GLN248" s="999" t="s">
        <v>7232</v>
      </c>
      <c r="GLO248" s="910" t="s">
        <v>7265</v>
      </c>
      <c r="GLP248" s="999" t="s">
        <v>7232</v>
      </c>
      <c r="GLQ248" s="910" t="s">
        <v>7265</v>
      </c>
      <c r="GLR248" s="999" t="s">
        <v>7232</v>
      </c>
      <c r="GLS248" s="910" t="s">
        <v>7265</v>
      </c>
      <c r="GLT248" s="999" t="s">
        <v>7232</v>
      </c>
      <c r="GLU248" s="910" t="s">
        <v>7265</v>
      </c>
      <c r="GLV248" s="999" t="s">
        <v>7232</v>
      </c>
      <c r="GLW248" s="910" t="s">
        <v>7265</v>
      </c>
      <c r="GLX248" s="999" t="s">
        <v>7232</v>
      </c>
      <c r="GLY248" s="910" t="s">
        <v>7265</v>
      </c>
      <c r="GLZ248" s="999" t="s">
        <v>7232</v>
      </c>
      <c r="GMA248" s="910" t="s">
        <v>7265</v>
      </c>
      <c r="GMB248" s="999" t="s">
        <v>7232</v>
      </c>
      <c r="GMC248" s="910" t="s">
        <v>7265</v>
      </c>
      <c r="GMD248" s="999" t="s">
        <v>7232</v>
      </c>
      <c r="GME248" s="910" t="s">
        <v>7265</v>
      </c>
      <c r="GMF248" s="999" t="s">
        <v>7232</v>
      </c>
      <c r="GMG248" s="910" t="s">
        <v>7265</v>
      </c>
      <c r="GMH248" s="999" t="s">
        <v>7232</v>
      </c>
      <c r="GMI248" s="910" t="s">
        <v>7265</v>
      </c>
      <c r="GMJ248" s="999" t="s">
        <v>7232</v>
      </c>
      <c r="GMK248" s="910" t="s">
        <v>7265</v>
      </c>
      <c r="GML248" s="999" t="s">
        <v>7232</v>
      </c>
      <c r="GMM248" s="910" t="s">
        <v>7265</v>
      </c>
      <c r="GMN248" s="999" t="s">
        <v>7232</v>
      </c>
      <c r="GMO248" s="910" t="s">
        <v>7265</v>
      </c>
      <c r="GMP248" s="999" t="s">
        <v>7232</v>
      </c>
      <c r="GMQ248" s="910" t="s">
        <v>7265</v>
      </c>
      <c r="GMR248" s="999" t="s">
        <v>7232</v>
      </c>
      <c r="GMS248" s="910" t="s">
        <v>7265</v>
      </c>
      <c r="GMT248" s="999" t="s">
        <v>7232</v>
      </c>
      <c r="GMU248" s="910" t="s">
        <v>7265</v>
      </c>
      <c r="GMV248" s="999" t="s">
        <v>7232</v>
      </c>
      <c r="GMW248" s="910" t="s">
        <v>7265</v>
      </c>
      <c r="GMX248" s="999" t="s">
        <v>7232</v>
      </c>
      <c r="GMY248" s="910" t="s">
        <v>7265</v>
      </c>
      <c r="GMZ248" s="999" t="s">
        <v>7232</v>
      </c>
      <c r="GNA248" s="910" t="s">
        <v>7265</v>
      </c>
      <c r="GNB248" s="999" t="s">
        <v>7232</v>
      </c>
      <c r="GNC248" s="910" t="s">
        <v>7265</v>
      </c>
      <c r="GND248" s="999" t="s">
        <v>7232</v>
      </c>
      <c r="GNE248" s="910" t="s">
        <v>7265</v>
      </c>
      <c r="GNF248" s="999" t="s">
        <v>7232</v>
      </c>
      <c r="GNG248" s="910" t="s">
        <v>7265</v>
      </c>
      <c r="GNH248" s="999" t="s">
        <v>7232</v>
      </c>
      <c r="GNI248" s="910" t="s">
        <v>7265</v>
      </c>
      <c r="GNJ248" s="999" t="s">
        <v>7232</v>
      </c>
      <c r="GNK248" s="910" t="s">
        <v>7265</v>
      </c>
      <c r="GNL248" s="999" t="s">
        <v>7232</v>
      </c>
      <c r="GNM248" s="910" t="s">
        <v>7265</v>
      </c>
      <c r="GNN248" s="999" t="s">
        <v>7232</v>
      </c>
      <c r="GNO248" s="910" t="s">
        <v>7265</v>
      </c>
      <c r="GNP248" s="999" t="s">
        <v>7232</v>
      </c>
      <c r="GNQ248" s="910" t="s">
        <v>7265</v>
      </c>
      <c r="GNR248" s="999" t="s">
        <v>7232</v>
      </c>
      <c r="GNS248" s="910" t="s">
        <v>7265</v>
      </c>
      <c r="GNT248" s="999" t="s">
        <v>7232</v>
      </c>
      <c r="GNU248" s="910" t="s">
        <v>7265</v>
      </c>
      <c r="GNV248" s="999" t="s">
        <v>7232</v>
      </c>
      <c r="GNW248" s="910" t="s">
        <v>7265</v>
      </c>
      <c r="GNX248" s="999" t="s">
        <v>7232</v>
      </c>
      <c r="GNY248" s="910" t="s">
        <v>7265</v>
      </c>
      <c r="GNZ248" s="999" t="s">
        <v>7232</v>
      </c>
      <c r="GOA248" s="910" t="s">
        <v>7265</v>
      </c>
      <c r="GOB248" s="999" t="s">
        <v>7232</v>
      </c>
      <c r="GOC248" s="910" t="s">
        <v>7265</v>
      </c>
      <c r="GOD248" s="999" t="s">
        <v>7232</v>
      </c>
      <c r="GOE248" s="910" t="s">
        <v>7265</v>
      </c>
      <c r="GOF248" s="999" t="s">
        <v>7232</v>
      </c>
      <c r="GOG248" s="910" t="s">
        <v>7265</v>
      </c>
      <c r="GOH248" s="999" t="s">
        <v>7232</v>
      </c>
      <c r="GOI248" s="910" t="s">
        <v>7265</v>
      </c>
      <c r="GOJ248" s="999" t="s">
        <v>7232</v>
      </c>
      <c r="GOK248" s="910" t="s">
        <v>7265</v>
      </c>
      <c r="GOL248" s="999" t="s">
        <v>7232</v>
      </c>
      <c r="GOM248" s="910" t="s">
        <v>7265</v>
      </c>
      <c r="GON248" s="999" t="s">
        <v>7232</v>
      </c>
      <c r="GOO248" s="910" t="s">
        <v>7265</v>
      </c>
      <c r="GOP248" s="999" t="s">
        <v>7232</v>
      </c>
      <c r="GOQ248" s="910" t="s">
        <v>7265</v>
      </c>
      <c r="GOR248" s="999" t="s">
        <v>7232</v>
      </c>
      <c r="GOS248" s="910" t="s">
        <v>7265</v>
      </c>
      <c r="GOT248" s="999" t="s">
        <v>7232</v>
      </c>
      <c r="GOU248" s="910" t="s">
        <v>7265</v>
      </c>
      <c r="GOV248" s="999" t="s">
        <v>7232</v>
      </c>
      <c r="GOW248" s="910" t="s">
        <v>7265</v>
      </c>
      <c r="GOX248" s="999" t="s">
        <v>7232</v>
      </c>
      <c r="GOY248" s="910" t="s">
        <v>7265</v>
      </c>
      <c r="GOZ248" s="999" t="s">
        <v>7232</v>
      </c>
      <c r="GPA248" s="910" t="s">
        <v>7265</v>
      </c>
      <c r="GPB248" s="999" t="s">
        <v>7232</v>
      </c>
      <c r="GPC248" s="910" t="s">
        <v>7265</v>
      </c>
      <c r="GPD248" s="999" t="s">
        <v>7232</v>
      </c>
      <c r="GPE248" s="910" t="s">
        <v>7265</v>
      </c>
      <c r="GPF248" s="999" t="s">
        <v>7232</v>
      </c>
      <c r="GPG248" s="910" t="s">
        <v>7265</v>
      </c>
      <c r="GPH248" s="999" t="s">
        <v>7232</v>
      </c>
      <c r="GPI248" s="910" t="s">
        <v>7265</v>
      </c>
      <c r="GPJ248" s="999" t="s">
        <v>7232</v>
      </c>
      <c r="GPK248" s="910" t="s">
        <v>7265</v>
      </c>
      <c r="GPL248" s="999" t="s">
        <v>7232</v>
      </c>
      <c r="GPM248" s="910" t="s">
        <v>7265</v>
      </c>
      <c r="GPN248" s="999" t="s">
        <v>7232</v>
      </c>
      <c r="GPO248" s="910" t="s">
        <v>7265</v>
      </c>
      <c r="GPP248" s="999" t="s">
        <v>7232</v>
      </c>
      <c r="GPQ248" s="910" t="s">
        <v>7265</v>
      </c>
      <c r="GPR248" s="999" t="s">
        <v>7232</v>
      </c>
      <c r="GPS248" s="910" t="s">
        <v>7265</v>
      </c>
      <c r="GPT248" s="999" t="s">
        <v>7232</v>
      </c>
      <c r="GPU248" s="910" t="s">
        <v>7265</v>
      </c>
      <c r="GPV248" s="999" t="s">
        <v>7232</v>
      </c>
      <c r="GPW248" s="910" t="s">
        <v>7265</v>
      </c>
      <c r="GPX248" s="999" t="s">
        <v>7232</v>
      </c>
      <c r="GPY248" s="910" t="s">
        <v>7265</v>
      </c>
      <c r="GPZ248" s="999" t="s">
        <v>7232</v>
      </c>
      <c r="GQA248" s="910" t="s">
        <v>7265</v>
      </c>
      <c r="GQB248" s="999" t="s">
        <v>7232</v>
      </c>
      <c r="GQC248" s="910" t="s">
        <v>7265</v>
      </c>
      <c r="GQD248" s="999" t="s">
        <v>7232</v>
      </c>
      <c r="GQE248" s="910" t="s">
        <v>7265</v>
      </c>
      <c r="GQF248" s="999" t="s">
        <v>7232</v>
      </c>
      <c r="GQG248" s="910" t="s">
        <v>7265</v>
      </c>
      <c r="GQH248" s="999" t="s">
        <v>7232</v>
      </c>
      <c r="GQI248" s="910" t="s">
        <v>7265</v>
      </c>
      <c r="GQJ248" s="999" t="s">
        <v>7232</v>
      </c>
      <c r="GQK248" s="910" t="s">
        <v>7265</v>
      </c>
      <c r="GQL248" s="999" t="s">
        <v>7232</v>
      </c>
      <c r="GQM248" s="910" t="s">
        <v>7265</v>
      </c>
      <c r="GQN248" s="999" t="s">
        <v>7232</v>
      </c>
      <c r="GQO248" s="910" t="s">
        <v>7265</v>
      </c>
      <c r="GQP248" s="999" t="s">
        <v>7232</v>
      </c>
      <c r="GQQ248" s="910" t="s">
        <v>7265</v>
      </c>
      <c r="GQR248" s="999" t="s">
        <v>7232</v>
      </c>
      <c r="GQS248" s="910" t="s">
        <v>7265</v>
      </c>
      <c r="GQT248" s="999" t="s">
        <v>7232</v>
      </c>
      <c r="GQU248" s="910" t="s">
        <v>7265</v>
      </c>
      <c r="GQV248" s="999" t="s">
        <v>7232</v>
      </c>
      <c r="GQW248" s="910" t="s">
        <v>7265</v>
      </c>
      <c r="GQX248" s="999" t="s">
        <v>7232</v>
      </c>
      <c r="GQY248" s="910" t="s">
        <v>7265</v>
      </c>
      <c r="GQZ248" s="999" t="s">
        <v>7232</v>
      </c>
      <c r="GRA248" s="910" t="s">
        <v>7265</v>
      </c>
      <c r="GRB248" s="999" t="s">
        <v>7232</v>
      </c>
      <c r="GRC248" s="910" t="s">
        <v>7265</v>
      </c>
      <c r="GRD248" s="999" t="s">
        <v>7232</v>
      </c>
      <c r="GRE248" s="910" t="s">
        <v>7265</v>
      </c>
      <c r="GRF248" s="999" t="s">
        <v>7232</v>
      </c>
      <c r="GRG248" s="910" t="s">
        <v>7265</v>
      </c>
      <c r="GRH248" s="999" t="s">
        <v>7232</v>
      </c>
      <c r="GRI248" s="910" t="s">
        <v>7265</v>
      </c>
      <c r="GRJ248" s="999" t="s">
        <v>7232</v>
      </c>
      <c r="GRK248" s="910" t="s">
        <v>7265</v>
      </c>
      <c r="GRL248" s="999" t="s">
        <v>7232</v>
      </c>
      <c r="GRM248" s="910" t="s">
        <v>7265</v>
      </c>
      <c r="GRN248" s="999" t="s">
        <v>7232</v>
      </c>
      <c r="GRO248" s="910" t="s">
        <v>7265</v>
      </c>
      <c r="GRP248" s="999" t="s">
        <v>7232</v>
      </c>
      <c r="GRQ248" s="910" t="s">
        <v>7265</v>
      </c>
      <c r="GRR248" s="999" t="s">
        <v>7232</v>
      </c>
      <c r="GRS248" s="910" t="s">
        <v>7265</v>
      </c>
      <c r="GRT248" s="999" t="s">
        <v>7232</v>
      </c>
      <c r="GRU248" s="910" t="s">
        <v>7265</v>
      </c>
      <c r="GRV248" s="999" t="s">
        <v>7232</v>
      </c>
      <c r="GRW248" s="910" t="s">
        <v>7265</v>
      </c>
      <c r="GRX248" s="999" t="s">
        <v>7232</v>
      </c>
      <c r="GRY248" s="910" t="s">
        <v>7265</v>
      </c>
      <c r="GRZ248" s="999" t="s">
        <v>7232</v>
      </c>
      <c r="GSA248" s="910" t="s">
        <v>7265</v>
      </c>
      <c r="GSB248" s="999" t="s">
        <v>7232</v>
      </c>
      <c r="GSC248" s="910" t="s">
        <v>7265</v>
      </c>
      <c r="GSD248" s="999" t="s">
        <v>7232</v>
      </c>
      <c r="GSE248" s="910" t="s">
        <v>7265</v>
      </c>
      <c r="GSF248" s="999" t="s">
        <v>7232</v>
      </c>
      <c r="GSG248" s="910" t="s">
        <v>7265</v>
      </c>
      <c r="GSH248" s="999" t="s">
        <v>7232</v>
      </c>
      <c r="GSI248" s="910" t="s">
        <v>7265</v>
      </c>
      <c r="GSJ248" s="999" t="s">
        <v>7232</v>
      </c>
      <c r="GSK248" s="910" t="s">
        <v>7265</v>
      </c>
      <c r="GSL248" s="999" t="s">
        <v>7232</v>
      </c>
      <c r="GSM248" s="910" t="s">
        <v>7265</v>
      </c>
      <c r="GSN248" s="999" t="s">
        <v>7232</v>
      </c>
      <c r="GSO248" s="910" t="s">
        <v>7265</v>
      </c>
      <c r="GSP248" s="999" t="s">
        <v>7232</v>
      </c>
      <c r="GSQ248" s="910" t="s">
        <v>7265</v>
      </c>
      <c r="GSR248" s="999" t="s">
        <v>7232</v>
      </c>
      <c r="GSS248" s="910" t="s">
        <v>7265</v>
      </c>
      <c r="GST248" s="999" t="s">
        <v>7232</v>
      </c>
      <c r="GSU248" s="910" t="s">
        <v>7265</v>
      </c>
      <c r="GSV248" s="999" t="s">
        <v>7232</v>
      </c>
      <c r="GSW248" s="910" t="s">
        <v>7265</v>
      </c>
      <c r="GSX248" s="999" t="s">
        <v>7232</v>
      </c>
      <c r="GSY248" s="910" t="s">
        <v>7265</v>
      </c>
      <c r="GSZ248" s="999" t="s">
        <v>7232</v>
      </c>
      <c r="GTA248" s="910" t="s">
        <v>7265</v>
      </c>
      <c r="GTB248" s="999" t="s">
        <v>7232</v>
      </c>
      <c r="GTC248" s="910" t="s">
        <v>7265</v>
      </c>
      <c r="GTD248" s="999" t="s">
        <v>7232</v>
      </c>
      <c r="GTE248" s="910" t="s">
        <v>7265</v>
      </c>
      <c r="GTF248" s="999" t="s">
        <v>7232</v>
      </c>
      <c r="GTG248" s="910" t="s">
        <v>7265</v>
      </c>
      <c r="GTH248" s="999" t="s">
        <v>7232</v>
      </c>
      <c r="GTI248" s="910" t="s">
        <v>7265</v>
      </c>
      <c r="GTJ248" s="999" t="s">
        <v>7232</v>
      </c>
      <c r="GTK248" s="910" t="s">
        <v>7265</v>
      </c>
      <c r="GTL248" s="999" t="s">
        <v>7232</v>
      </c>
      <c r="GTM248" s="910" t="s">
        <v>7265</v>
      </c>
      <c r="GTN248" s="999" t="s">
        <v>7232</v>
      </c>
      <c r="GTO248" s="910" t="s">
        <v>7265</v>
      </c>
      <c r="GTP248" s="999" t="s">
        <v>7232</v>
      </c>
      <c r="GTQ248" s="910" t="s">
        <v>7265</v>
      </c>
      <c r="GTR248" s="999" t="s">
        <v>7232</v>
      </c>
      <c r="GTS248" s="910" t="s">
        <v>7265</v>
      </c>
      <c r="GTT248" s="999" t="s">
        <v>7232</v>
      </c>
      <c r="GTU248" s="910" t="s">
        <v>7265</v>
      </c>
      <c r="GTV248" s="999" t="s">
        <v>7232</v>
      </c>
      <c r="GTW248" s="910" t="s">
        <v>7265</v>
      </c>
      <c r="GTX248" s="999" t="s">
        <v>7232</v>
      </c>
      <c r="GTY248" s="910" t="s">
        <v>7265</v>
      </c>
      <c r="GTZ248" s="999" t="s">
        <v>7232</v>
      </c>
      <c r="GUA248" s="910" t="s">
        <v>7265</v>
      </c>
      <c r="GUB248" s="999" t="s">
        <v>7232</v>
      </c>
      <c r="GUC248" s="910" t="s">
        <v>7265</v>
      </c>
      <c r="GUD248" s="999" t="s">
        <v>7232</v>
      </c>
      <c r="GUE248" s="910" t="s">
        <v>7265</v>
      </c>
      <c r="GUF248" s="999" t="s">
        <v>7232</v>
      </c>
      <c r="GUG248" s="910" t="s">
        <v>7265</v>
      </c>
      <c r="GUH248" s="999" t="s">
        <v>7232</v>
      </c>
      <c r="GUI248" s="910" t="s">
        <v>7265</v>
      </c>
      <c r="GUJ248" s="999" t="s">
        <v>7232</v>
      </c>
      <c r="GUK248" s="910" t="s">
        <v>7265</v>
      </c>
      <c r="GUL248" s="999" t="s">
        <v>7232</v>
      </c>
      <c r="GUM248" s="910" t="s">
        <v>7265</v>
      </c>
      <c r="GUN248" s="999" t="s">
        <v>7232</v>
      </c>
      <c r="GUO248" s="910" t="s">
        <v>7265</v>
      </c>
      <c r="GUP248" s="999" t="s">
        <v>7232</v>
      </c>
      <c r="GUQ248" s="910" t="s">
        <v>7265</v>
      </c>
      <c r="GUR248" s="999" t="s">
        <v>7232</v>
      </c>
      <c r="GUS248" s="910" t="s">
        <v>7265</v>
      </c>
      <c r="GUT248" s="999" t="s">
        <v>7232</v>
      </c>
      <c r="GUU248" s="910" t="s">
        <v>7265</v>
      </c>
      <c r="GUV248" s="999" t="s">
        <v>7232</v>
      </c>
      <c r="GUW248" s="910" t="s">
        <v>7265</v>
      </c>
      <c r="GUX248" s="999" t="s">
        <v>7232</v>
      </c>
      <c r="GUY248" s="910" t="s">
        <v>7265</v>
      </c>
      <c r="GUZ248" s="999" t="s">
        <v>7232</v>
      </c>
      <c r="GVA248" s="910" t="s">
        <v>7265</v>
      </c>
      <c r="GVB248" s="999" t="s">
        <v>7232</v>
      </c>
      <c r="GVC248" s="910" t="s">
        <v>7265</v>
      </c>
      <c r="GVD248" s="999" t="s">
        <v>7232</v>
      </c>
      <c r="GVE248" s="910" t="s">
        <v>7265</v>
      </c>
      <c r="GVF248" s="999" t="s">
        <v>7232</v>
      </c>
      <c r="GVG248" s="910" t="s">
        <v>7265</v>
      </c>
      <c r="GVH248" s="999" t="s">
        <v>7232</v>
      </c>
      <c r="GVI248" s="910" t="s">
        <v>7265</v>
      </c>
      <c r="GVJ248" s="999" t="s">
        <v>7232</v>
      </c>
      <c r="GVK248" s="910" t="s">
        <v>7265</v>
      </c>
      <c r="GVL248" s="999" t="s">
        <v>7232</v>
      </c>
      <c r="GVM248" s="910" t="s">
        <v>7265</v>
      </c>
      <c r="GVN248" s="999" t="s">
        <v>7232</v>
      </c>
      <c r="GVO248" s="910" t="s">
        <v>7265</v>
      </c>
      <c r="GVP248" s="999" t="s">
        <v>7232</v>
      </c>
      <c r="GVQ248" s="910" t="s">
        <v>7265</v>
      </c>
      <c r="GVR248" s="999" t="s">
        <v>7232</v>
      </c>
      <c r="GVS248" s="910" t="s">
        <v>7265</v>
      </c>
      <c r="GVT248" s="999" t="s">
        <v>7232</v>
      </c>
      <c r="GVU248" s="910" t="s">
        <v>7265</v>
      </c>
      <c r="GVV248" s="999" t="s">
        <v>7232</v>
      </c>
      <c r="GVW248" s="910" t="s">
        <v>7265</v>
      </c>
      <c r="GVX248" s="999" t="s">
        <v>7232</v>
      </c>
      <c r="GVY248" s="910" t="s">
        <v>7265</v>
      </c>
      <c r="GVZ248" s="999" t="s">
        <v>7232</v>
      </c>
      <c r="GWA248" s="910" t="s">
        <v>7265</v>
      </c>
      <c r="GWB248" s="999" t="s">
        <v>7232</v>
      </c>
      <c r="GWC248" s="910" t="s">
        <v>7265</v>
      </c>
      <c r="GWD248" s="999" t="s">
        <v>7232</v>
      </c>
      <c r="GWE248" s="910" t="s">
        <v>7265</v>
      </c>
      <c r="GWF248" s="999" t="s">
        <v>7232</v>
      </c>
      <c r="GWG248" s="910" t="s">
        <v>7265</v>
      </c>
      <c r="GWH248" s="999" t="s">
        <v>7232</v>
      </c>
      <c r="GWI248" s="910" t="s">
        <v>7265</v>
      </c>
      <c r="GWJ248" s="999" t="s">
        <v>7232</v>
      </c>
      <c r="GWK248" s="910" t="s">
        <v>7265</v>
      </c>
      <c r="GWL248" s="999" t="s">
        <v>7232</v>
      </c>
      <c r="GWM248" s="910" t="s">
        <v>7265</v>
      </c>
      <c r="GWN248" s="999" t="s">
        <v>7232</v>
      </c>
      <c r="GWO248" s="910" t="s">
        <v>7265</v>
      </c>
      <c r="GWP248" s="999" t="s">
        <v>7232</v>
      </c>
      <c r="GWQ248" s="910" t="s">
        <v>7265</v>
      </c>
      <c r="GWR248" s="999" t="s">
        <v>7232</v>
      </c>
      <c r="GWS248" s="910" t="s">
        <v>7265</v>
      </c>
      <c r="GWT248" s="999" t="s">
        <v>7232</v>
      </c>
      <c r="GWU248" s="910" t="s">
        <v>7265</v>
      </c>
      <c r="GWV248" s="999" t="s">
        <v>7232</v>
      </c>
      <c r="GWW248" s="910" t="s">
        <v>7265</v>
      </c>
      <c r="GWX248" s="999" t="s">
        <v>7232</v>
      </c>
      <c r="GWY248" s="910" t="s">
        <v>7265</v>
      </c>
      <c r="GWZ248" s="999" t="s">
        <v>7232</v>
      </c>
      <c r="GXA248" s="910" t="s">
        <v>7265</v>
      </c>
      <c r="GXB248" s="999" t="s">
        <v>7232</v>
      </c>
      <c r="GXC248" s="910" t="s">
        <v>7265</v>
      </c>
      <c r="GXD248" s="999" t="s">
        <v>7232</v>
      </c>
      <c r="GXE248" s="910" t="s">
        <v>7265</v>
      </c>
      <c r="GXF248" s="999" t="s">
        <v>7232</v>
      </c>
      <c r="GXG248" s="910" t="s">
        <v>7265</v>
      </c>
      <c r="GXH248" s="999" t="s">
        <v>7232</v>
      </c>
      <c r="GXI248" s="910" t="s">
        <v>7265</v>
      </c>
      <c r="GXJ248" s="999" t="s">
        <v>7232</v>
      </c>
      <c r="GXK248" s="910" t="s">
        <v>7265</v>
      </c>
      <c r="GXL248" s="999" t="s">
        <v>7232</v>
      </c>
      <c r="GXM248" s="910" t="s">
        <v>7265</v>
      </c>
      <c r="GXN248" s="999" t="s">
        <v>7232</v>
      </c>
      <c r="GXO248" s="910" t="s">
        <v>7265</v>
      </c>
      <c r="GXP248" s="999" t="s">
        <v>7232</v>
      </c>
      <c r="GXQ248" s="910" t="s">
        <v>7265</v>
      </c>
      <c r="GXR248" s="999" t="s">
        <v>7232</v>
      </c>
      <c r="GXS248" s="910" t="s">
        <v>7265</v>
      </c>
      <c r="GXT248" s="999" t="s">
        <v>7232</v>
      </c>
      <c r="GXU248" s="910" t="s">
        <v>7265</v>
      </c>
      <c r="GXV248" s="999" t="s">
        <v>7232</v>
      </c>
      <c r="GXW248" s="910" t="s">
        <v>7265</v>
      </c>
      <c r="GXX248" s="999" t="s">
        <v>7232</v>
      </c>
      <c r="GXY248" s="910" t="s">
        <v>7265</v>
      </c>
      <c r="GXZ248" s="999" t="s">
        <v>7232</v>
      </c>
      <c r="GYA248" s="910" t="s">
        <v>7265</v>
      </c>
      <c r="GYB248" s="999" t="s">
        <v>7232</v>
      </c>
      <c r="GYC248" s="910" t="s">
        <v>7265</v>
      </c>
      <c r="GYD248" s="999" t="s">
        <v>7232</v>
      </c>
      <c r="GYE248" s="910" t="s">
        <v>7265</v>
      </c>
      <c r="GYF248" s="999" t="s">
        <v>7232</v>
      </c>
      <c r="GYG248" s="910" t="s">
        <v>7265</v>
      </c>
      <c r="GYH248" s="999" t="s">
        <v>7232</v>
      </c>
      <c r="GYI248" s="910" t="s">
        <v>7265</v>
      </c>
      <c r="GYJ248" s="999" t="s">
        <v>7232</v>
      </c>
      <c r="GYK248" s="910" t="s">
        <v>7265</v>
      </c>
      <c r="GYL248" s="999" t="s">
        <v>7232</v>
      </c>
      <c r="GYM248" s="910" t="s">
        <v>7265</v>
      </c>
      <c r="GYN248" s="999" t="s">
        <v>7232</v>
      </c>
      <c r="GYO248" s="910" t="s">
        <v>7265</v>
      </c>
      <c r="GYP248" s="999" t="s">
        <v>7232</v>
      </c>
      <c r="GYQ248" s="910" t="s">
        <v>7265</v>
      </c>
      <c r="GYR248" s="999" t="s">
        <v>7232</v>
      </c>
      <c r="GYS248" s="910" t="s">
        <v>7265</v>
      </c>
      <c r="GYT248" s="999" t="s">
        <v>7232</v>
      </c>
      <c r="GYU248" s="910" t="s">
        <v>7265</v>
      </c>
      <c r="GYV248" s="999" t="s">
        <v>7232</v>
      </c>
      <c r="GYW248" s="910" t="s">
        <v>7265</v>
      </c>
      <c r="GYX248" s="999" t="s">
        <v>7232</v>
      </c>
      <c r="GYY248" s="910" t="s">
        <v>7265</v>
      </c>
      <c r="GYZ248" s="999" t="s">
        <v>7232</v>
      </c>
      <c r="GZA248" s="910" t="s">
        <v>7265</v>
      </c>
      <c r="GZB248" s="999" t="s">
        <v>7232</v>
      </c>
      <c r="GZC248" s="910" t="s">
        <v>7265</v>
      </c>
      <c r="GZD248" s="999" t="s">
        <v>7232</v>
      </c>
      <c r="GZE248" s="910" t="s">
        <v>7265</v>
      </c>
      <c r="GZF248" s="999" t="s">
        <v>7232</v>
      </c>
      <c r="GZG248" s="910" t="s">
        <v>7265</v>
      </c>
      <c r="GZH248" s="999" t="s">
        <v>7232</v>
      </c>
      <c r="GZI248" s="910" t="s">
        <v>7265</v>
      </c>
      <c r="GZJ248" s="999" t="s">
        <v>7232</v>
      </c>
      <c r="GZK248" s="910" t="s">
        <v>7265</v>
      </c>
      <c r="GZL248" s="999" t="s">
        <v>7232</v>
      </c>
      <c r="GZM248" s="910" t="s">
        <v>7265</v>
      </c>
      <c r="GZN248" s="999" t="s">
        <v>7232</v>
      </c>
      <c r="GZO248" s="910" t="s">
        <v>7265</v>
      </c>
      <c r="GZP248" s="999" t="s">
        <v>7232</v>
      </c>
      <c r="GZQ248" s="910" t="s">
        <v>7265</v>
      </c>
      <c r="GZR248" s="999" t="s">
        <v>7232</v>
      </c>
      <c r="GZS248" s="910" t="s">
        <v>7265</v>
      </c>
      <c r="GZT248" s="999" t="s">
        <v>7232</v>
      </c>
      <c r="GZU248" s="910" t="s">
        <v>7265</v>
      </c>
      <c r="GZV248" s="999" t="s">
        <v>7232</v>
      </c>
      <c r="GZW248" s="910" t="s">
        <v>7265</v>
      </c>
      <c r="GZX248" s="999" t="s">
        <v>7232</v>
      </c>
      <c r="GZY248" s="910" t="s">
        <v>7265</v>
      </c>
      <c r="GZZ248" s="999" t="s">
        <v>7232</v>
      </c>
      <c r="HAA248" s="910" t="s">
        <v>7265</v>
      </c>
      <c r="HAB248" s="999" t="s">
        <v>7232</v>
      </c>
      <c r="HAC248" s="910" t="s">
        <v>7265</v>
      </c>
      <c r="HAD248" s="999" t="s">
        <v>7232</v>
      </c>
      <c r="HAE248" s="910" t="s">
        <v>7265</v>
      </c>
      <c r="HAF248" s="999" t="s">
        <v>7232</v>
      </c>
      <c r="HAG248" s="910" t="s">
        <v>7265</v>
      </c>
      <c r="HAH248" s="999" t="s">
        <v>7232</v>
      </c>
      <c r="HAI248" s="910" t="s">
        <v>7265</v>
      </c>
      <c r="HAJ248" s="999" t="s">
        <v>7232</v>
      </c>
      <c r="HAK248" s="910" t="s">
        <v>7265</v>
      </c>
      <c r="HAL248" s="999" t="s">
        <v>7232</v>
      </c>
      <c r="HAM248" s="910" t="s">
        <v>7265</v>
      </c>
      <c r="HAN248" s="999" t="s">
        <v>7232</v>
      </c>
      <c r="HAO248" s="910" t="s">
        <v>7265</v>
      </c>
      <c r="HAP248" s="999" t="s">
        <v>7232</v>
      </c>
      <c r="HAQ248" s="910" t="s">
        <v>7265</v>
      </c>
      <c r="HAR248" s="999" t="s">
        <v>7232</v>
      </c>
      <c r="HAS248" s="910" t="s">
        <v>7265</v>
      </c>
      <c r="HAT248" s="999" t="s">
        <v>7232</v>
      </c>
      <c r="HAU248" s="910" t="s">
        <v>7265</v>
      </c>
      <c r="HAV248" s="999" t="s">
        <v>7232</v>
      </c>
      <c r="HAW248" s="910" t="s">
        <v>7265</v>
      </c>
      <c r="HAX248" s="999" t="s">
        <v>7232</v>
      </c>
      <c r="HAY248" s="910" t="s">
        <v>7265</v>
      </c>
      <c r="HAZ248" s="999" t="s">
        <v>7232</v>
      </c>
      <c r="HBA248" s="910" t="s">
        <v>7265</v>
      </c>
      <c r="HBB248" s="999" t="s">
        <v>7232</v>
      </c>
      <c r="HBC248" s="910" t="s">
        <v>7265</v>
      </c>
      <c r="HBD248" s="999" t="s">
        <v>7232</v>
      </c>
      <c r="HBE248" s="910" t="s">
        <v>7265</v>
      </c>
      <c r="HBF248" s="999" t="s">
        <v>7232</v>
      </c>
      <c r="HBG248" s="910" t="s">
        <v>7265</v>
      </c>
      <c r="HBH248" s="999" t="s">
        <v>7232</v>
      </c>
      <c r="HBI248" s="910" t="s">
        <v>7265</v>
      </c>
      <c r="HBJ248" s="999" t="s">
        <v>7232</v>
      </c>
      <c r="HBK248" s="910" t="s">
        <v>7265</v>
      </c>
      <c r="HBL248" s="999" t="s">
        <v>7232</v>
      </c>
      <c r="HBM248" s="910" t="s">
        <v>7265</v>
      </c>
      <c r="HBN248" s="999" t="s">
        <v>7232</v>
      </c>
      <c r="HBO248" s="910" t="s">
        <v>7265</v>
      </c>
      <c r="HBP248" s="999" t="s">
        <v>7232</v>
      </c>
      <c r="HBQ248" s="910" t="s">
        <v>7265</v>
      </c>
      <c r="HBR248" s="999" t="s">
        <v>7232</v>
      </c>
      <c r="HBS248" s="910" t="s">
        <v>7265</v>
      </c>
      <c r="HBT248" s="999" t="s">
        <v>7232</v>
      </c>
      <c r="HBU248" s="910" t="s">
        <v>7265</v>
      </c>
      <c r="HBV248" s="999" t="s">
        <v>7232</v>
      </c>
      <c r="HBW248" s="910" t="s">
        <v>7265</v>
      </c>
      <c r="HBX248" s="999" t="s">
        <v>7232</v>
      </c>
      <c r="HBY248" s="910" t="s">
        <v>7265</v>
      </c>
      <c r="HBZ248" s="999" t="s">
        <v>7232</v>
      </c>
      <c r="HCA248" s="910" t="s">
        <v>7265</v>
      </c>
      <c r="HCB248" s="999" t="s">
        <v>7232</v>
      </c>
      <c r="HCC248" s="910" t="s">
        <v>7265</v>
      </c>
      <c r="HCD248" s="999" t="s">
        <v>7232</v>
      </c>
      <c r="HCE248" s="910" t="s">
        <v>7265</v>
      </c>
      <c r="HCF248" s="999" t="s">
        <v>7232</v>
      </c>
      <c r="HCG248" s="910" t="s">
        <v>7265</v>
      </c>
      <c r="HCH248" s="999" t="s">
        <v>7232</v>
      </c>
      <c r="HCI248" s="910" t="s">
        <v>7265</v>
      </c>
      <c r="HCJ248" s="999" t="s">
        <v>7232</v>
      </c>
      <c r="HCK248" s="910" t="s">
        <v>7265</v>
      </c>
      <c r="HCL248" s="999" t="s">
        <v>7232</v>
      </c>
      <c r="HCM248" s="910" t="s">
        <v>7265</v>
      </c>
      <c r="HCN248" s="999" t="s">
        <v>7232</v>
      </c>
      <c r="HCO248" s="910" t="s">
        <v>7265</v>
      </c>
      <c r="HCP248" s="999" t="s">
        <v>7232</v>
      </c>
      <c r="HCQ248" s="910" t="s">
        <v>7265</v>
      </c>
      <c r="HCR248" s="999" t="s">
        <v>7232</v>
      </c>
      <c r="HCS248" s="910" t="s">
        <v>7265</v>
      </c>
      <c r="HCT248" s="999" t="s">
        <v>7232</v>
      </c>
      <c r="HCU248" s="910" t="s">
        <v>7265</v>
      </c>
      <c r="HCV248" s="999" t="s">
        <v>7232</v>
      </c>
      <c r="HCW248" s="910" t="s">
        <v>7265</v>
      </c>
      <c r="HCX248" s="999" t="s">
        <v>7232</v>
      </c>
      <c r="HCY248" s="910" t="s">
        <v>7265</v>
      </c>
      <c r="HCZ248" s="999" t="s">
        <v>7232</v>
      </c>
      <c r="HDA248" s="910" t="s">
        <v>7265</v>
      </c>
      <c r="HDB248" s="999" t="s">
        <v>7232</v>
      </c>
      <c r="HDC248" s="910" t="s">
        <v>7265</v>
      </c>
      <c r="HDD248" s="999" t="s">
        <v>7232</v>
      </c>
      <c r="HDE248" s="910" t="s">
        <v>7265</v>
      </c>
      <c r="HDF248" s="999" t="s">
        <v>7232</v>
      </c>
      <c r="HDG248" s="910" t="s">
        <v>7265</v>
      </c>
      <c r="HDH248" s="999" t="s">
        <v>7232</v>
      </c>
      <c r="HDI248" s="910" t="s">
        <v>7265</v>
      </c>
      <c r="HDJ248" s="999" t="s">
        <v>7232</v>
      </c>
      <c r="HDK248" s="910" t="s">
        <v>7265</v>
      </c>
      <c r="HDL248" s="999" t="s">
        <v>7232</v>
      </c>
      <c r="HDM248" s="910" t="s">
        <v>7265</v>
      </c>
      <c r="HDN248" s="999" t="s">
        <v>7232</v>
      </c>
      <c r="HDO248" s="910" t="s">
        <v>7265</v>
      </c>
      <c r="HDP248" s="999" t="s">
        <v>7232</v>
      </c>
      <c r="HDQ248" s="910" t="s">
        <v>7265</v>
      </c>
      <c r="HDR248" s="999" t="s">
        <v>7232</v>
      </c>
      <c r="HDS248" s="910" t="s">
        <v>7265</v>
      </c>
      <c r="HDT248" s="999" t="s">
        <v>7232</v>
      </c>
      <c r="HDU248" s="910" t="s">
        <v>7265</v>
      </c>
      <c r="HDV248" s="999" t="s">
        <v>7232</v>
      </c>
      <c r="HDW248" s="910" t="s">
        <v>7265</v>
      </c>
      <c r="HDX248" s="999" t="s">
        <v>7232</v>
      </c>
      <c r="HDY248" s="910" t="s">
        <v>7265</v>
      </c>
      <c r="HDZ248" s="999" t="s">
        <v>7232</v>
      </c>
      <c r="HEA248" s="910" t="s">
        <v>7265</v>
      </c>
      <c r="HEB248" s="999" t="s">
        <v>7232</v>
      </c>
      <c r="HEC248" s="910" t="s">
        <v>7265</v>
      </c>
      <c r="HED248" s="999" t="s">
        <v>7232</v>
      </c>
      <c r="HEE248" s="910" t="s">
        <v>7265</v>
      </c>
      <c r="HEF248" s="999" t="s">
        <v>7232</v>
      </c>
      <c r="HEG248" s="910" t="s">
        <v>7265</v>
      </c>
      <c r="HEH248" s="999" t="s">
        <v>7232</v>
      </c>
      <c r="HEI248" s="910" t="s">
        <v>7265</v>
      </c>
      <c r="HEJ248" s="999" t="s">
        <v>7232</v>
      </c>
      <c r="HEK248" s="910" t="s">
        <v>7265</v>
      </c>
      <c r="HEL248" s="999" t="s">
        <v>7232</v>
      </c>
      <c r="HEM248" s="910" t="s">
        <v>7265</v>
      </c>
      <c r="HEN248" s="999" t="s">
        <v>7232</v>
      </c>
      <c r="HEO248" s="910" t="s">
        <v>7265</v>
      </c>
      <c r="HEP248" s="999" t="s">
        <v>7232</v>
      </c>
      <c r="HEQ248" s="910" t="s">
        <v>7265</v>
      </c>
      <c r="HER248" s="999" t="s">
        <v>7232</v>
      </c>
      <c r="HES248" s="910" t="s">
        <v>7265</v>
      </c>
      <c r="HET248" s="999" t="s">
        <v>7232</v>
      </c>
      <c r="HEU248" s="910" t="s">
        <v>7265</v>
      </c>
      <c r="HEV248" s="999" t="s">
        <v>7232</v>
      </c>
      <c r="HEW248" s="910" t="s">
        <v>7265</v>
      </c>
      <c r="HEX248" s="999" t="s">
        <v>7232</v>
      </c>
      <c r="HEY248" s="910" t="s">
        <v>7265</v>
      </c>
      <c r="HEZ248" s="999" t="s">
        <v>7232</v>
      </c>
      <c r="HFA248" s="910" t="s">
        <v>7265</v>
      </c>
      <c r="HFB248" s="999" t="s">
        <v>7232</v>
      </c>
      <c r="HFC248" s="910" t="s">
        <v>7265</v>
      </c>
      <c r="HFD248" s="999" t="s">
        <v>7232</v>
      </c>
      <c r="HFE248" s="910" t="s">
        <v>7265</v>
      </c>
      <c r="HFF248" s="999" t="s">
        <v>7232</v>
      </c>
      <c r="HFG248" s="910" t="s">
        <v>7265</v>
      </c>
      <c r="HFH248" s="999" t="s">
        <v>7232</v>
      </c>
      <c r="HFI248" s="910" t="s">
        <v>7265</v>
      </c>
      <c r="HFJ248" s="999" t="s">
        <v>7232</v>
      </c>
      <c r="HFK248" s="910" t="s">
        <v>7265</v>
      </c>
      <c r="HFL248" s="999" t="s">
        <v>7232</v>
      </c>
      <c r="HFM248" s="910" t="s">
        <v>7265</v>
      </c>
      <c r="HFN248" s="999" t="s">
        <v>7232</v>
      </c>
      <c r="HFO248" s="910" t="s">
        <v>7265</v>
      </c>
      <c r="HFP248" s="999" t="s">
        <v>7232</v>
      </c>
      <c r="HFQ248" s="910" t="s">
        <v>7265</v>
      </c>
      <c r="HFR248" s="999" t="s">
        <v>7232</v>
      </c>
      <c r="HFS248" s="910" t="s">
        <v>7265</v>
      </c>
      <c r="HFT248" s="999" t="s">
        <v>7232</v>
      </c>
      <c r="HFU248" s="910" t="s">
        <v>7265</v>
      </c>
      <c r="HFV248" s="999" t="s">
        <v>7232</v>
      </c>
      <c r="HFW248" s="910" t="s">
        <v>7265</v>
      </c>
      <c r="HFX248" s="999" t="s">
        <v>7232</v>
      </c>
      <c r="HFY248" s="910" t="s">
        <v>7265</v>
      </c>
      <c r="HFZ248" s="999" t="s">
        <v>7232</v>
      </c>
      <c r="HGA248" s="910" t="s">
        <v>7265</v>
      </c>
      <c r="HGB248" s="999" t="s">
        <v>7232</v>
      </c>
      <c r="HGC248" s="910" t="s">
        <v>7265</v>
      </c>
      <c r="HGD248" s="999" t="s">
        <v>7232</v>
      </c>
      <c r="HGE248" s="910" t="s">
        <v>7265</v>
      </c>
      <c r="HGF248" s="999" t="s">
        <v>7232</v>
      </c>
      <c r="HGG248" s="910" t="s">
        <v>7265</v>
      </c>
      <c r="HGH248" s="999" t="s">
        <v>7232</v>
      </c>
      <c r="HGI248" s="910" t="s">
        <v>7265</v>
      </c>
      <c r="HGJ248" s="999" t="s">
        <v>7232</v>
      </c>
      <c r="HGK248" s="910" t="s">
        <v>7265</v>
      </c>
      <c r="HGL248" s="999" t="s">
        <v>7232</v>
      </c>
      <c r="HGM248" s="910" t="s">
        <v>7265</v>
      </c>
      <c r="HGN248" s="999" t="s">
        <v>7232</v>
      </c>
      <c r="HGO248" s="910" t="s">
        <v>7265</v>
      </c>
      <c r="HGP248" s="999" t="s">
        <v>7232</v>
      </c>
      <c r="HGQ248" s="910" t="s">
        <v>7265</v>
      </c>
      <c r="HGR248" s="999" t="s">
        <v>7232</v>
      </c>
      <c r="HGS248" s="910" t="s">
        <v>7265</v>
      </c>
      <c r="HGT248" s="999" t="s">
        <v>7232</v>
      </c>
      <c r="HGU248" s="910" t="s">
        <v>7265</v>
      </c>
      <c r="HGV248" s="999" t="s">
        <v>7232</v>
      </c>
      <c r="HGW248" s="910" t="s">
        <v>7265</v>
      </c>
      <c r="HGX248" s="999" t="s">
        <v>7232</v>
      </c>
      <c r="HGY248" s="910" t="s">
        <v>7265</v>
      </c>
      <c r="HGZ248" s="999" t="s">
        <v>7232</v>
      </c>
      <c r="HHA248" s="910" t="s">
        <v>7265</v>
      </c>
      <c r="HHB248" s="999" t="s">
        <v>7232</v>
      </c>
      <c r="HHC248" s="910" t="s">
        <v>7265</v>
      </c>
      <c r="HHD248" s="999" t="s">
        <v>7232</v>
      </c>
      <c r="HHE248" s="910" t="s">
        <v>7265</v>
      </c>
      <c r="HHF248" s="999" t="s">
        <v>7232</v>
      </c>
      <c r="HHG248" s="910" t="s">
        <v>7265</v>
      </c>
      <c r="HHH248" s="999" t="s">
        <v>7232</v>
      </c>
      <c r="HHI248" s="910" t="s">
        <v>7265</v>
      </c>
      <c r="HHJ248" s="999" t="s">
        <v>7232</v>
      </c>
      <c r="HHK248" s="910" t="s">
        <v>7265</v>
      </c>
      <c r="HHL248" s="999" t="s">
        <v>7232</v>
      </c>
      <c r="HHM248" s="910" t="s">
        <v>7265</v>
      </c>
      <c r="HHN248" s="999" t="s">
        <v>7232</v>
      </c>
      <c r="HHO248" s="910" t="s">
        <v>7265</v>
      </c>
      <c r="HHP248" s="999" t="s">
        <v>7232</v>
      </c>
      <c r="HHQ248" s="910" t="s">
        <v>7265</v>
      </c>
      <c r="HHR248" s="999" t="s">
        <v>7232</v>
      </c>
      <c r="HHS248" s="910" t="s">
        <v>7265</v>
      </c>
      <c r="HHT248" s="999" t="s">
        <v>7232</v>
      </c>
      <c r="HHU248" s="910" t="s">
        <v>7265</v>
      </c>
      <c r="HHV248" s="999" t="s">
        <v>7232</v>
      </c>
      <c r="HHW248" s="910" t="s">
        <v>7265</v>
      </c>
      <c r="HHX248" s="999" t="s">
        <v>7232</v>
      </c>
      <c r="HHY248" s="910" t="s">
        <v>7265</v>
      </c>
      <c r="HHZ248" s="999" t="s">
        <v>7232</v>
      </c>
      <c r="HIA248" s="910" t="s">
        <v>7265</v>
      </c>
      <c r="HIB248" s="999" t="s">
        <v>7232</v>
      </c>
      <c r="HIC248" s="910" t="s">
        <v>7265</v>
      </c>
      <c r="HID248" s="999" t="s">
        <v>7232</v>
      </c>
      <c r="HIE248" s="910" t="s">
        <v>7265</v>
      </c>
      <c r="HIF248" s="999" t="s">
        <v>7232</v>
      </c>
      <c r="HIG248" s="910" t="s">
        <v>7265</v>
      </c>
      <c r="HIH248" s="999" t="s">
        <v>7232</v>
      </c>
      <c r="HII248" s="910" t="s">
        <v>7265</v>
      </c>
      <c r="HIJ248" s="999" t="s">
        <v>7232</v>
      </c>
      <c r="HIK248" s="910" t="s">
        <v>7265</v>
      </c>
      <c r="HIL248" s="999" t="s">
        <v>7232</v>
      </c>
      <c r="HIM248" s="910" t="s">
        <v>7265</v>
      </c>
      <c r="HIN248" s="999" t="s">
        <v>7232</v>
      </c>
      <c r="HIO248" s="910" t="s">
        <v>7265</v>
      </c>
      <c r="HIP248" s="999" t="s">
        <v>7232</v>
      </c>
      <c r="HIQ248" s="910" t="s">
        <v>7265</v>
      </c>
      <c r="HIR248" s="999" t="s">
        <v>7232</v>
      </c>
      <c r="HIS248" s="910" t="s">
        <v>7265</v>
      </c>
      <c r="HIT248" s="999" t="s">
        <v>7232</v>
      </c>
      <c r="HIU248" s="910" t="s">
        <v>7265</v>
      </c>
      <c r="HIV248" s="999" t="s">
        <v>7232</v>
      </c>
      <c r="HIW248" s="910" t="s">
        <v>7265</v>
      </c>
      <c r="HIX248" s="999" t="s">
        <v>7232</v>
      </c>
      <c r="HIY248" s="910" t="s">
        <v>7265</v>
      </c>
      <c r="HIZ248" s="999" t="s">
        <v>7232</v>
      </c>
      <c r="HJA248" s="910" t="s">
        <v>7265</v>
      </c>
      <c r="HJB248" s="999" t="s">
        <v>7232</v>
      </c>
      <c r="HJC248" s="910" t="s">
        <v>7265</v>
      </c>
      <c r="HJD248" s="999" t="s">
        <v>7232</v>
      </c>
      <c r="HJE248" s="910" t="s">
        <v>7265</v>
      </c>
      <c r="HJF248" s="999" t="s">
        <v>7232</v>
      </c>
      <c r="HJG248" s="910" t="s">
        <v>7265</v>
      </c>
      <c r="HJH248" s="999" t="s">
        <v>7232</v>
      </c>
      <c r="HJI248" s="910" t="s">
        <v>7265</v>
      </c>
      <c r="HJJ248" s="999" t="s">
        <v>7232</v>
      </c>
      <c r="HJK248" s="910" t="s">
        <v>7265</v>
      </c>
      <c r="HJL248" s="999" t="s">
        <v>7232</v>
      </c>
      <c r="HJM248" s="910" t="s">
        <v>7265</v>
      </c>
      <c r="HJN248" s="999" t="s">
        <v>7232</v>
      </c>
      <c r="HJO248" s="910" t="s">
        <v>7265</v>
      </c>
      <c r="HJP248" s="999" t="s">
        <v>7232</v>
      </c>
      <c r="HJQ248" s="910" t="s">
        <v>7265</v>
      </c>
      <c r="HJR248" s="999" t="s">
        <v>7232</v>
      </c>
      <c r="HJS248" s="910" t="s">
        <v>7265</v>
      </c>
      <c r="HJT248" s="999" t="s">
        <v>7232</v>
      </c>
      <c r="HJU248" s="910" t="s">
        <v>7265</v>
      </c>
      <c r="HJV248" s="999" t="s">
        <v>7232</v>
      </c>
      <c r="HJW248" s="910" t="s">
        <v>7265</v>
      </c>
      <c r="HJX248" s="999" t="s">
        <v>7232</v>
      </c>
      <c r="HJY248" s="910" t="s">
        <v>7265</v>
      </c>
      <c r="HJZ248" s="999" t="s">
        <v>7232</v>
      </c>
      <c r="HKA248" s="910" t="s">
        <v>7265</v>
      </c>
      <c r="HKB248" s="999" t="s">
        <v>7232</v>
      </c>
      <c r="HKC248" s="910" t="s">
        <v>7265</v>
      </c>
      <c r="HKD248" s="999" t="s">
        <v>7232</v>
      </c>
      <c r="HKE248" s="910" t="s">
        <v>7265</v>
      </c>
      <c r="HKF248" s="999" t="s">
        <v>7232</v>
      </c>
      <c r="HKG248" s="910" t="s">
        <v>7265</v>
      </c>
      <c r="HKH248" s="999" t="s">
        <v>7232</v>
      </c>
      <c r="HKI248" s="910" t="s">
        <v>7265</v>
      </c>
      <c r="HKJ248" s="999" t="s">
        <v>7232</v>
      </c>
      <c r="HKK248" s="910" t="s">
        <v>7265</v>
      </c>
      <c r="HKL248" s="999" t="s">
        <v>7232</v>
      </c>
      <c r="HKM248" s="910" t="s">
        <v>7265</v>
      </c>
      <c r="HKN248" s="999" t="s">
        <v>7232</v>
      </c>
      <c r="HKO248" s="910" t="s">
        <v>7265</v>
      </c>
      <c r="HKP248" s="999" t="s">
        <v>7232</v>
      </c>
      <c r="HKQ248" s="910" t="s">
        <v>7265</v>
      </c>
      <c r="HKR248" s="999" t="s">
        <v>7232</v>
      </c>
      <c r="HKS248" s="910" t="s">
        <v>7265</v>
      </c>
      <c r="HKT248" s="999" t="s">
        <v>7232</v>
      </c>
      <c r="HKU248" s="910" t="s">
        <v>7265</v>
      </c>
      <c r="HKV248" s="999" t="s">
        <v>7232</v>
      </c>
      <c r="HKW248" s="910" t="s">
        <v>7265</v>
      </c>
      <c r="HKX248" s="999" t="s">
        <v>7232</v>
      </c>
      <c r="HKY248" s="910" t="s">
        <v>7265</v>
      </c>
      <c r="HKZ248" s="999" t="s">
        <v>7232</v>
      </c>
      <c r="HLA248" s="910" t="s">
        <v>7265</v>
      </c>
      <c r="HLB248" s="999" t="s">
        <v>7232</v>
      </c>
      <c r="HLC248" s="910" t="s">
        <v>7265</v>
      </c>
      <c r="HLD248" s="999" t="s">
        <v>7232</v>
      </c>
      <c r="HLE248" s="910" t="s">
        <v>7265</v>
      </c>
      <c r="HLF248" s="999" t="s">
        <v>7232</v>
      </c>
      <c r="HLG248" s="910" t="s">
        <v>7265</v>
      </c>
      <c r="HLH248" s="999" t="s">
        <v>7232</v>
      </c>
      <c r="HLI248" s="910" t="s">
        <v>7265</v>
      </c>
      <c r="HLJ248" s="999" t="s">
        <v>7232</v>
      </c>
      <c r="HLK248" s="910" t="s">
        <v>7265</v>
      </c>
      <c r="HLL248" s="999" t="s">
        <v>7232</v>
      </c>
      <c r="HLM248" s="910" t="s">
        <v>7265</v>
      </c>
      <c r="HLN248" s="999" t="s">
        <v>7232</v>
      </c>
      <c r="HLO248" s="910" t="s">
        <v>7265</v>
      </c>
      <c r="HLP248" s="999" t="s">
        <v>7232</v>
      </c>
      <c r="HLQ248" s="910" t="s">
        <v>7265</v>
      </c>
      <c r="HLR248" s="999" t="s">
        <v>7232</v>
      </c>
      <c r="HLS248" s="910" t="s">
        <v>7265</v>
      </c>
      <c r="HLT248" s="999" t="s">
        <v>7232</v>
      </c>
      <c r="HLU248" s="910" t="s">
        <v>7265</v>
      </c>
      <c r="HLV248" s="999" t="s">
        <v>7232</v>
      </c>
      <c r="HLW248" s="910" t="s">
        <v>7265</v>
      </c>
      <c r="HLX248" s="999" t="s">
        <v>7232</v>
      </c>
      <c r="HLY248" s="910" t="s">
        <v>7265</v>
      </c>
      <c r="HLZ248" s="999" t="s">
        <v>7232</v>
      </c>
      <c r="HMA248" s="910" t="s">
        <v>7265</v>
      </c>
      <c r="HMB248" s="999" t="s">
        <v>7232</v>
      </c>
      <c r="HMC248" s="910" t="s">
        <v>7265</v>
      </c>
      <c r="HMD248" s="999" t="s">
        <v>7232</v>
      </c>
      <c r="HME248" s="910" t="s">
        <v>7265</v>
      </c>
      <c r="HMF248" s="999" t="s">
        <v>7232</v>
      </c>
      <c r="HMG248" s="910" t="s">
        <v>7265</v>
      </c>
      <c r="HMH248" s="999" t="s">
        <v>7232</v>
      </c>
      <c r="HMI248" s="910" t="s">
        <v>7265</v>
      </c>
      <c r="HMJ248" s="999" t="s">
        <v>7232</v>
      </c>
      <c r="HMK248" s="910" t="s">
        <v>7265</v>
      </c>
      <c r="HML248" s="999" t="s">
        <v>7232</v>
      </c>
      <c r="HMM248" s="910" t="s">
        <v>7265</v>
      </c>
      <c r="HMN248" s="999" t="s">
        <v>7232</v>
      </c>
      <c r="HMO248" s="910" t="s">
        <v>7265</v>
      </c>
      <c r="HMP248" s="999" t="s">
        <v>7232</v>
      </c>
      <c r="HMQ248" s="910" t="s">
        <v>7265</v>
      </c>
      <c r="HMR248" s="999" t="s">
        <v>7232</v>
      </c>
      <c r="HMS248" s="910" t="s">
        <v>7265</v>
      </c>
      <c r="HMT248" s="999" t="s">
        <v>7232</v>
      </c>
      <c r="HMU248" s="910" t="s">
        <v>7265</v>
      </c>
      <c r="HMV248" s="999" t="s">
        <v>7232</v>
      </c>
      <c r="HMW248" s="910" t="s">
        <v>7265</v>
      </c>
      <c r="HMX248" s="999" t="s">
        <v>7232</v>
      </c>
      <c r="HMY248" s="910" t="s">
        <v>7265</v>
      </c>
      <c r="HMZ248" s="999" t="s">
        <v>7232</v>
      </c>
      <c r="HNA248" s="910" t="s">
        <v>7265</v>
      </c>
      <c r="HNB248" s="999" t="s">
        <v>7232</v>
      </c>
      <c r="HNC248" s="910" t="s">
        <v>7265</v>
      </c>
      <c r="HND248" s="999" t="s">
        <v>7232</v>
      </c>
      <c r="HNE248" s="910" t="s">
        <v>7265</v>
      </c>
      <c r="HNF248" s="999" t="s">
        <v>7232</v>
      </c>
      <c r="HNG248" s="910" t="s">
        <v>7265</v>
      </c>
      <c r="HNH248" s="999" t="s">
        <v>7232</v>
      </c>
      <c r="HNI248" s="910" t="s">
        <v>7265</v>
      </c>
      <c r="HNJ248" s="999" t="s">
        <v>7232</v>
      </c>
      <c r="HNK248" s="910" t="s">
        <v>7265</v>
      </c>
      <c r="HNL248" s="999" t="s">
        <v>7232</v>
      </c>
      <c r="HNM248" s="910" t="s">
        <v>7265</v>
      </c>
      <c r="HNN248" s="999" t="s">
        <v>7232</v>
      </c>
      <c r="HNO248" s="910" t="s">
        <v>7265</v>
      </c>
      <c r="HNP248" s="999" t="s">
        <v>7232</v>
      </c>
      <c r="HNQ248" s="910" t="s">
        <v>7265</v>
      </c>
      <c r="HNR248" s="999" t="s">
        <v>7232</v>
      </c>
      <c r="HNS248" s="910" t="s">
        <v>7265</v>
      </c>
      <c r="HNT248" s="999" t="s">
        <v>7232</v>
      </c>
      <c r="HNU248" s="910" t="s">
        <v>7265</v>
      </c>
      <c r="HNV248" s="999" t="s">
        <v>7232</v>
      </c>
      <c r="HNW248" s="910" t="s">
        <v>7265</v>
      </c>
      <c r="HNX248" s="999" t="s">
        <v>7232</v>
      </c>
      <c r="HNY248" s="910" t="s">
        <v>7265</v>
      </c>
      <c r="HNZ248" s="999" t="s">
        <v>7232</v>
      </c>
      <c r="HOA248" s="910" t="s">
        <v>7265</v>
      </c>
      <c r="HOB248" s="999" t="s">
        <v>7232</v>
      </c>
      <c r="HOC248" s="910" t="s">
        <v>7265</v>
      </c>
      <c r="HOD248" s="999" t="s">
        <v>7232</v>
      </c>
      <c r="HOE248" s="910" t="s">
        <v>7265</v>
      </c>
      <c r="HOF248" s="999" t="s">
        <v>7232</v>
      </c>
      <c r="HOG248" s="910" t="s">
        <v>7265</v>
      </c>
      <c r="HOH248" s="999" t="s">
        <v>7232</v>
      </c>
      <c r="HOI248" s="910" t="s">
        <v>7265</v>
      </c>
      <c r="HOJ248" s="999" t="s">
        <v>7232</v>
      </c>
      <c r="HOK248" s="910" t="s">
        <v>7265</v>
      </c>
      <c r="HOL248" s="999" t="s">
        <v>7232</v>
      </c>
      <c r="HOM248" s="910" t="s">
        <v>7265</v>
      </c>
      <c r="HON248" s="999" t="s">
        <v>7232</v>
      </c>
      <c r="HOO248" s="910" t="s">
        <v>7265</v>
      </c>
      <c r="HOP248" s="999" t="s">
        <v>7232</v>
      </c>
      <c r="HOQ248" s="910" t="s">
        <v>7265</v>
      </c>
      <c r="HOR248" s="999" t="s">
        <v>7232</v>
      </c>
      <c r="HOS248" s="910" t="s">
        <v>7265</v>
      </c>
      <c r="HOT248" s="999" t="s">
        <v>7232</v>
      </c>
      <c r="HOU248" s="910" t="s">
        <v>7265</v>
      </c>
      <c r="HOV248" s="999" t="s">
        <v>7232</v>
      </c>
      <c r="HOW248" s="910" t="s">
        <v>7265</v>
      </c>
      <c r="HOX248" s="999" t="s">
        <v>7232</v>
      </c>
      <c r="HOY248" s="910" t="s">
        <v>7265</v>
      </c>
      <c r="HOZ248" s="999" t="s">
        <v>7232</v>
      </c>
      <c r="HPA248" s="910" t="s">
        <v>7265</v>
      </c>
      <c r="HPB248" s="999" t="s">
        <v>7232</v>
      </c>
      <c r="HPC248" s="910" t="s">
        <v>7265</v>
      </c>
      <c r="HPD248" s="999" t="s">
        <v>7232</v>
      </c>
      <c r="HPE248" s="910" t="s">
        <v>7265</v>
      </c>
      <c r="HPF248" s="999" t="s">
        <v>7232</v>
      </c>
      <c r="HPG248" s="910" t="s">
        <v>7265</v>
      </c>
      <c r="HPH248" s="999" t="s">
        <v>7232</v>
      </c>
      <c r="HPI248" s="910" t="s">
        <v>7265</v>
      </c>
      <c r="HPJ248" s="999" t="s">
        <v>7232</v>
      </c>
      <c r="HPK248" s="910" t="s">
        <v>7265</v>
      </c>
      <c r="HPL248" s="999" t="s">
        <v>7232</v>
      </c>
      <c r="HPM248" s="910" t="s">
        <v>7265</v>
      </c>
      <c r="HPN248" s="999" t="s">
        <v>7232</v>
      </c>
      <c r="HPO248" s="910" t="s">
        <v>7265</v>
      </c>
      <c r="HPP248" s="999" t="s">
        <v>7232</v>
      </c>
      <c r="HPQ248" s="910" t="s">
        <v>7265</v>
      </c>
      <c r="HPR248" s="999" t="s">
        <v>7232</v>
      </c>
      <c r="HPS248" s="910" t="s">
        <v>7265</v>
      </c>
      <c r="HPT248" s="999" t="s">
        <v>7232</v>
      </c>
      <c r="HPU248" s="910" t="s">
        <v>7265</v>
      </c>
      <c r="HPV248" s="999" t="s">
        <v>7232</v>
      </c>
      <c r="HPW248" s="910" t="s">
        <v>7265</v>
      </c>
      <c r="HPX248" s="999" t="s">
        <v>7232</v>
      </c>
      <c r="HPY248" s="910" t="s">
        <v>7265</v>
      </c>
      <c r="HPZ248" s="999" t="s">
        <v>7232</v>
      </c>
      <c r="HQA248" s="910" t="s">
        <v>7265</v>
      </c>
      <c r="HQB248" s="999" t="s">
        <v>7232</v>
      </c>
      <c r="HQC248" s="910" t="s">
        <v>7265</v>
      </c>
      <c r="HQD248" s="999" t="s">
        <v>7232</v>
      </c>
      <c r="HQE248" s="910" t="s">
        <v>7265</v>
      </c>
      <c r="HQF248" s="999" t="s">
        <v>7232</v>
      </c>
      <c r="HQG248" s="910" t="s">
        <v>7265</v>
      </c>
      <c r="HQH248" s="999" t="s">
        <v>7232</v>
      </c>
      <c r="HQI248" s="910" t="s">
        <v>7265</v>
      </c>
      <c r="HQJ248" s="999" t="s">
        <v>7232</v>
      </c>
      <c r="HQK248" s="910" t="s">
        <v>7265</v>
      </c>
      <c r="HQL248" s="999" t="s">
        <v>7232</v>
      </c>
      <c r="HQM248" s="910" t="s">
        <v>7265</v>
      </c>
      <c r="HQN248" s="999" t="s">
        <v>7232</v>
      </c>
      <c r="HQO248" s="910" t="s">
        <v>7265</v>
      </c>
      <c r="HQP248" s="999" t="s">
        <v>7232</v>
      </c>
      <c r="HQQ248" s="910" t="s">
        <v>7265</v>
      </c>
      <c r="HQR248" s="999" t="s">
        <v>7232</v>
      </c>
      <c r="HQS248" s="910" t="s">
        <v>7265</v>
      </c>
      <c r="HQT248" s="999" t="s">
        <v>7232</v>
      </c>
      <c r="HQU248" s="910" t="s">
        <v>7265</v>
      </c>
      <c r="HQV248" s="999" t="s">
        <v>7232</v>
      </c>
      <c r="HQW248" s="910" t="s">
        <v>7265</v>
      </c>
      <c r="HQX248" s="999" t="s">
        <v>7232</v>
      </c>
      <c r="HQY248" s="910" t="s">
        <v>7265</v>
      </c>
      <c r="HQZ248" s="999" t="s">
        <v>7232</v>
      </c>
      <c r="HRA248" s="910" t="s">
        <v>7265</v>
      </c>
      <c r="HRB248" s="999" t="s">
        <v>7232</v>
      </c>
      <c r="HRC248" s="910" t="s">
        <v>7265</v>
      </c>
      <c r="HRD248" s="999" t="s">
        <v>7232</v>
      </c>
      <c r="HRE248" s="910" t="s">
        <v>7265</v>
      </c>
      <c r="HRF248" s="999" t="s">
        <v>7232</v>
      </c>
      <c r="HRG248" s="910" t="s">
        <v>7265</v>
      </c>
      <c r="HRH248" s="999" t="s">
        <v>7232</v>
      </c>
      <c r="HRI248" s="910" t="s">
        <v>7265</v>
      </c>
      <c r="HRJ248" s="999" t="s">
        <v>7232</v>
      </c>
      <c r="HRK248" s="910" t="s">
        <v>7265</v>
      </c>
      <c r="HRL248" s="999" t="s">
        <v>7232</v>
      </c>
      <c r="HRM248" s="910" t="s">
        <v>7265</v>
      </c>
      <c r="HRN248" s="999" t="s">
        <v>7232</v>
      </c>
      <c r="HRO248" s="910" t="s">
        <v>7265</v>
      </c>
      <c r="HRP248" s="999" t="s">
        <v>7232</v>
      </c>
      <c r="HRQ248" s="910" t="s">
        <v>7265</v>
      </c>
      <c r="HRR248" s="999" t="s">
        <v>7232</v>
      </c>
      <c r="HRS248" s="910" t="s">
        <v>7265</v>
      </c>
      <c r="HRT248" s="999" t="s">
        <v>7232</v>
      </c>
      <c r="HRU248" s="910" t="s">
        <v>7265</v>
      </c>
      <c r="HRV248" s="999" t="s">
        <v>7232</v>
      </c>
      <c r="HRW248" s="910" t="s">
        <v>7265</v>
      </c>
      <c r="HRX248" s="999" t="s">
        <v>7232</v>
      </c>
      <c r="HRY248" s="910" t="s">
        <v>7265</v>
      </c>
      <c r="HRZ248" s="999" t="s">
        <v>7232</v>
      </c>
      <c r="HSA248" s="910" t="s">
        <v>7265</v>
      </c>
      <c r="HSB248" s="999" t="s">
        <v>7232</v>
      </c>
      <c r="HSC248" s="910" t="s">
        <v>7265</v>
      </c>
      <c r="HSD248" s="999" t="s">
        <v>7232</v>
      </c>
      <c r="HSE248" s="910" t="s">
        <v>7265</v>
      </c>
      <c r="HSF248" s="999" t="s">
        <v>7232</v>
      </c>
      <c r="HSG248" s="910" t="s">
        <v>7265</v>
      </c>
      <c r="HSH248" s="999" t="s">
        <v>7232</v>
      </c>
      <c r="HSI248" s="910" t="s">
        <v>7265</v>
      </c>
      <c r="HSJ248" s="999" t="s">
        <v>7232</v>
      </c>
      <c r="HSK248" s="910" t="s">
        <v>7265</v>
      </c>
      <c r="HSL248" s="999" t="s">
        <v>7232</v>
      </c>
      <c r="HSM248" s="910" t="s">
        <v>7265</v>
      </c>
      <c r="HSN248" s="999" t="s">
        <v>7232</v>
      </c>
      <c r="HSO248" s="910" t="s">
        <v>7265</v>
      </c>
      <c r="HSP248" s="999" t="s">
        <v>7232</v>
      </c>
      <c r="HSQ248" s="910" t="s">
        <v>7265</v>
      </c>
      <c r="HSR248" s="999" t="s">
        <v>7232</v>
      </c>
      <c r="HSS248" s="910" t="s">
        <v>7265</v>
      </c>
      <c r="HST248" s="999" t="s">
        <v>7232</v>
      </c>
      <c r="HSU248" s="910" t="s">
        <v>7265</v>
      </c>
      <c r="HSV248" s="999" t="s">
        <v>7232</v>
      </c>
      <c r="HSW248" s="910" t="s">
        <v>7265</v>
      </c>
      <c r="HSX248" s="999" t="s">
        <v>7232</v>
      </c>
      <c r="HSY248" s="910" t="s">
        <v>7265</v>
      </c>
      <c r="HSZ248" s="999" t="s">
        <v>7232</v>
      </c>
      <c r="HTA248" s="910" t="s">
        <v>7265</v>
      </c>
      <c r="HTB248" s="999" t="s">
        <v>7232</v>
      </c>
      <c r="HTC248" s="910" t="s">
        <v>7265</v>
      </c>
      <c r="HTD248" s="999" t="s">
        <v>7232</v>
      </c>
      <c r="HTE248" s="910" t="s">
        <v>7265</v>
      </c>
      <c r="HTF248" s="999" t="s">
        <v>7232</v>
      </c>
      <c r="HTG248" s="910" t="s">
        <v>7265</v>
      </c>
      <c r="HTH248" s="999" t="s">
        <v>7232</v>
      </c>
      <c r="HTI248" s="910" t="s">
        <v>7265</v>
      </c>
      <c r="HTJ248" s="999" t="s">
        <v>7232</v>
      </c>
      <c r="HTK248" s="910" t="s">
        <v>7265</v>
      </c>
      <c r="HTL248" s="999" t="s">
        <v>7232</v>
      </c>
      <c r="HTM248" s="910" t="s">
        <v>7265</v>
      </c>
      <c r="HTN248" s="999" t="s">
        <v>7232</v>
      </c>
      <c r="HTO248" s="910" t="s">
        <v>7265</v>
      </c>
      <c r="HTP248" s="999" t="s">
        <v>7232</v>
      </c>
      <c r="HTQ248" s="910" t="s">
        <v>7265</v>
      </c>
      <c r="HTR248" s="999" t="s">
        <v>7232</v>
      </c>
      <c r="HTS248" s="910" t="s">
        <v>7265</v>
      </c>
      <c r="HTT248" s="999" t="s">
        <v>7232</v>
      </c>
      <c r="HTU248" s="910" t="s">
        <v>7265</v>
      </c>
      <c r="HTV248" s="999" t="s">
        <v>7232</v>
      </c>
      <c r="HTW248" s="910" t="s">
        <v>7265</v>
      </c>
      <c r="HTX248" s="999" t="s">
        <v>7232</v>
      </c>
      <c r="HTY248" s="910" t="s">
        <v>7265</v>
      </c>
      <c r="HTZ248" s="999" t="s">
        <v>7232</v>
      </c>
      <c r="HUA248" s="910" t="s">
        <v>7265</v>
      </c>
      <c r="HUB248" s="999" t="s">
        <v>7232</v>
      </c>
      <c r="HUC248" s="910" t="s">
        <v>7265</v>
      </c>
      <c r="HUD248" s="999" t="s">
        <v>7232</v>
      </c>
      <c r="HUE248" s="910" t="s">
        <v>7265</v>
      </c>
      <c r="HUF248" s="999" t="s">
        <v>7232</v>
      </c>
      <c r="HUG248" s="910" t="s">
        <v>7265</v>
      </c>
      <c r="HUH248" s="999" t="s">
        <v>7232</v>
      </c>
      <c r="HUI248" s="910" t="s">
        <v>7265</v>
      </c>
      <c r="HUJ248" s="999" t="s">
        <v>7232</v>
      </c>
      <c r="HUK248" s="910" t="s">
        <v>7265</v>
      </c>
      <c r="HUL248" s="999" t="s">
        <v>7232</v>
      </c>
      <c r="HUM248" s="910" t="s">
        <v>7265</v>
      </c>
      <c r="HUN248" s="999" t="s">
        <v>7232</v>
      </c>
      <c r="HUO248" s="910" t="s">
        <v>7265</v>
      </c>
      <c r="HUP248" s="999" t="s">
        <v>7232</v>
      </c>
      <c r="HUQ248" s="910" t="s">
        <v>7265</v>
      </c>
      <c r="HUR248" s="999" t="s">
        <v>7232</v>
      </c>
      <c r="HUS248" s="910" t="s">
        <v>7265</v>
      </c>
      <c r="HUT248" s="999" t="s">
        <v>7232</v>
      </c>
      <c r="HUU248" s="910" t="s">
        <v>7265</v>
      </c>
      <c r="HUV248" s="999" t="s">
        <v>7232</v>
      </c>
      <c r="HUW248" s="910" t="s">
        <v>7265</v>
      </c>
      <c r="HUX248" s="999" t="s">
        <v>7232</v>
      </c>
      <c r="HUY248" s="910" t="s">
        <v>7265</v>
      </c>
      <c r="HUZ248" s="999" t="s">
        <v>7232</v>
      </c>
      <c r="HVA248" s="910" t="s">
        <v>7265</v>
      </c>
      <c r="HVB248" s="999" t="s">
        <v>7232</v>
      </c>
      <c r="HVC248" s="910" t="s">
        <v>7265</v>
      </c>
      <c r="HVD248" s="999" t="s">
        <v>7232</v>
      </c>
      <c r="HVE248" s="910" t="s">
        <v>7265</v>
      </c>
      <c r="HVF248" s="999" t="s">
        <v>7232</v>
      </c>
      <c r="HVG248" s="910" t="s">
        <v>7265</v>
      </c>
      <c r="HVH248" s="999" t="s">
        <v>7232</v>
      </c>
      <c r="HVI248" s="910" t="s">
        <v>7265</v>
      </c>
      <c r="HVJ248" s="999" t="s">
        <v>7232</v>
      </c>
      <c r="HVK248" s="910" t="s">
        <v>7265</v>
      </c>
      <c r="HVL248" s="999" t="s">
        <v>7232</v>
      </c>
      <c r="HVM248" s="910" t="s">
        <v>7265</v>
      </c>
      <c r="HVN248" s="999" t="s">
        <v>7232</v>
      </c>
      <c r="HVO248" s="910" t="s">
        <v>7265</v>
      </c>
      <c r="HVP248" s="999" t="s">
        <v>7232</v>
      </c>
      <c r="HVQ248" s="910" t="s">
        <v>7265</v>
      </c>
      <c r="HVR248" s="999" t="s">
        <v>7232</v>
      </c>
      <c r="HVS248" s="910" t="s">
        <v>7265</v>
      </c>
      <c r="HVT248" s="999" t="s">
        <v>7232</v>
      </c>
      <c r="HVU248" s="910" t="s">
        <v>7265</v>
      </c>
      <c r="HVV248" s="999" t="s">
        <v>7232</v>
      </c>
      <c r="HVW248" s="910" t="s">
        <v>7265</v>
      </c>
      <c r="HVX248" s="999" t="s">
        <v>7232</v>
      </c>
      <c r="HVY248" s="910" t="s">
        <v>7265</v>
      </c>
      <c r="HVZ248" s="999" t="s">
        <v>7232</v>
      </c>
      <c r="HWA248" s="910" t="s">
        <v>7265</v>
      </c>
      <c r="HWB248" s="999" t="s">
        <v>7232</v>
      </c>
      <c r="HWC248" s="910" t="s">
        <v>7265</v>
      </c>
      <c r="HWD248" s="999" t="s">
        <v>7232</v>
      </c>
      <c r="HWE248" s="910" t="s">
        <v>7265</v>
      </c>
      <c r="HWF248" s="999" t="s">
        <v>7232</v>
      </c>
      <c r="HWG248" s="910" t="s">
        <v>7265</v>
      </c>
      <c r="HWH248" s="999" t="s">
        <v>7232</v>
      </c>
      <c r="HWI248" s="910" t="s">
        <v>7265</v>
      </c>
      <c r="HWJ248" s="999" t="s">
        <v>7232</v>
      </c>
      <c r="HWK248" s="910" t="s">
        <v>7265</v>
      </c>
      <c r="HWL248" s="999" t="s">
        <v>7232</v>
      </c>
      <c r="HWM248" s="910" t="s">
        <v>7265</v>
      </c>
      <c r="HWN248" s="999" t="s">
        <v>7232</v>
      </c>
      <c r="HWO248" s="910" t="s">
        <v>7265</v>
      </c>
      <c r="HWP248" s="999" t="s">
        <v>7232</v>
      </c>
      <c r="HWQ248" s="910" t="s">
        <v>7265</v>
      </c>
      <c r="HWR248" s="999" t="s">
        <v>7232</v>
      </c>
      <c r="HWS248" s="910" t="s">
        <v>7265</v>
      </c>
      <c r="HWT248" s="999" t="s">
        <v>7232</v>
      </c>
      <c r="HWU248" s="910" t="s">
        <v>7265</v>
      </c>
      <c r="HWV248" s="999" t="s">
        <v>7232</v>
      </c>
      <c r="HWW248" s="910" t="s">
        <v>7265</v>
      </c>
      <c r="HWX248" s="999" t="s">
        <v>7232</v>
      </c>
      <c r="HWY248" s="910" t="s">
        <v>7265</v>
      </c>
      <c r="HWZ248" s="999" t="s">
        <v>7232</v>
      </c>
      <c r="HXA248" s="910" t="s">
        <v>7265</v>
      </c>
      <c r="HXB248" s="999" t="s">
        <v>7232</v>
      </c>
      <c r="HXC248" s="910" t="s">
        <v>7265</v>
      </c>
      <c r="HXD248" s="999" t="s">
        <v>7232</v>
      </c>
      <c r="HXE248" s="910" t="s">
        <v>7265</v>
      </c>
      <c r="HXF248" s="999" t="s">
        <v>7232</v>
      </c>
      <c r="HXG248" s="910" t="s">
        <v>7265</v>
      </c>
      <c r="HXH248" s="999" t="s">
        <v>7232</v>
      </c>
      <c r="HXI248" s="910" t="s">
        <v>7265</v>
      </c>
      <c r="HXJ248" s="999" t="s">
        <v>7232</v>
      </c>
      <c r="HXK248" s="910" t="s">
        <v>7265</v>
      </c>
      <c r="HXL248" s="999" t="s">
        <v>7232</v>
      </c>
      <c r="HXM248" s="910" t="s">
        <v>7265</v>
      </c>
      <c r="HXN248" s="999" t="s">
        <v>7232</v>
      </c>
      <c r="HXO248" s="910" t="s">
        <v>7265</v>
      </c>
      <c r="HXP248" s="999" t="s">
        <v>7232</v>
      </c>
      <c r="HXQ248" s="910" t="s">
        <v>7265</v>
      </c>
      <c r="HXR248" s="999" t="s">
        <v>7232</v>
      </c>
      <c r="HXS248" s="910" t="s">
        <v>7265</v>
      </c>
      <c r="HXT248" s="999" t="s">
        <v>7232</v>
      </c>
      <c r="HXU248" s="910" t="s">
        <v>7265</v>
      </c>
      <c r="HXV248" s="999" t="s">
        <v>7232</v>
      </c>
      <c r="HXW248" s="910" t="s">
        <v>7265</v>
      </c>
      <c r="HXX248" s="999" t="s">
        <v>7232</v>
      </c>
      <c r="HXY248" s="910" t="s">
        <v>7265</v>
      </c>
      <c r="HXZ248" s="999" t="s">
        <v>7232</v>
      </c>
      <c r="HYA248" s="910" t="s">
        <v>7265</v>
      </c>
      <c r="HYB248" s="999" t="s">
        <v>7232</v>
      </c>
      <c r="HYC248" s="910" t="s">
        <v>7265</v>
      </c>
      <c r="HYD248" s="999" t="s">
        <v>7232</v>
      </c>
      <c r="HYE248" s="910" t="s">
        <v>7265</v>
      </c>
      <c r="HYF248" s="999" t="s">
        <v>7232</v>
      </c>
      <c r="HYG